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-15" windowWidth="19260" windowHeight="6000" tabRatio="817" activeTab="1"/>
  </bookViews>
  <sheets>
    <sheet name="Tabele Przestawne Ekspert 1" sheetId="4" r:id="rId1"/>
    <sheet name="Tabele Przestawne Ekspert 2" sheetId="18" r:id="rId2"/>
    <sheet name="Tabele Przestawne Ekspert 3" sheetId="20" r:id="rId3"/>
  </sheets>
  <externalReferences>
    <externalReference r:id="rId4"/>
  </externalReferences>
  <definedNames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produkt_2">[1]Obszary!$D$28:$I$28</definedName>
    <definedName name="Red" localSheetId="1">#REF!</definedName>
    <definedName name="Red">#REF!</definedName>
    <definedName name="styczeń">[1]Obszary!$D$27:$D$31</definedName>
    <definedName name="Yellow" localSheetId="1">#REF!</definedName>
    <definedName name="Yellow">#REF!</definedName>
  </definedNames>
  <calcPr calcId="152511"/>
  <pivotCaches>
    <pivotCache cacheId="0" r:id="rId5"/>
  </pivotCaches>
</workbook>
</file>

<file path=xl/connections.xml><?xml version="1.0" encoding="utf-8"?>
<connections xmlns="http://schemas.openxmlformats.org/spreadsheetml/2006/main">
  <connection id="1" sourceFile="C:\Users\szyperpr\Desktop\dokumenty\Excel html\2013\Pliki Excela 2013\BazaDanych.mdb" keepAlive="1" name="BazaDanych" type="5" refreshedVersion="5">
    <dbPr connection="Provider=Microsoft.ACE.OLEDB.12.0;User ID=Admin;Data Source=C:\Users\szyperpr\Desktop\dokumenty\Excel html\2013\Pliki Excela 2013\BazaDanych.mdb;Mode=Share Deny Write;Extended Properties=&quot;&quot;;Jet OLEDB:System database=&quot;&quot;;Jet OLEDB:Registry Path=&quot;&quot;;Jet OLEDB:Engine Type=5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" command="Produkty" commandType="3"/>
  </connection>
  <connection id="2" name="Kwerenda z MS Access Database" type="1" refreshedVersion="5">
    <dbPr connection="DSN=MS Access Database;DBQ=C:\Users\szyperpr\Desktop\dokumenty\Excel html\2013\Pliki Excela 2013\BazaDanych.mdb;DefaultDir=C:\Users\szyperpr\Desktop\dokumenty\Excel html\2013\Pliki Excela 2013;DriverId=25;FIL=MS Access;MaxBufferSize=2048;PageTimeout=5;" command="SELECT Sprzedaż.sprzedaż, Sprzedaż.miesiąc, Produkty.nazwa_produktu, Produkty.data_wprowadzenia_x000d__x000a_FROM Produkty Produkty, Sprzedaż Sprzedaż_x000d__x000a_WHERE Produkty.nazwa_produktu = Sprzedaż.nazwa_produktu_x000d__x000a_ORDER BY Produkty.data_wprowadzenia"/>
  </connection>
</connections>
</file>

<file path=xl/sharedStrings.xml><?xml version="1.0" encoding="utf-8"?>
<sst xmlns="http://schemas.openxmlformats.org/spreadsheetml/2006/main" count="32495" uniqueCount="88">
  <si>
    <t>Miesiąc</t>
  </si>
  <si>
    <t>Kraj</t>
  </si>
  <si>
    <t>Kategoria</t>
  </si>
  <si>
    <t>Segment</t>
  </si>
  <si>
    <t>Brand</t>
  </si>
  <si>
    <t>wrzesień</t>
  </si>
  <si>
    <t>BOSNIA</t>
  </si>
  <si>
    <t>Skin care</t>
  </si>
  <si>
    <t>Sun care</t>
  </si>
  <si>
    <t>Brand 21</t>
  </si>
  <si>
    <t>luty</t>
  </si>
  <si>
    <t>Hand and body care</t>
  </si>
  <si>
    <t>Brand 26</t>
  </si>
  <si>
    <t>lipiec</t>
  </si>
  <si>
    <t>Facial care</t>
  </si>
  <si>
    <t>Brand 1</t>
  </si>
  <si>
    <t>grudzień</t>
  </si>
  <si>
    <t>Brand 6</t>
  </si>
  <si>
    <t>maj</t>
  </si>
  <si>
    <t>Brand 11</t>
  </si>
  <si>
    <t>październik</t>
  </si>
  <si>
    <t>Brand 16</t>
  </si>
  <si>
    <t>marzec</t>
  </si>
  <si>
    <t>sierpień</t>
  </si>
  <si>
    <t>styczeń</t>
  </si>
  <si>
    <t>czerwiec</t>
  </si>
  <si>
    <t>listopad</t>
  </si>
  <si>
    <t>kwiecień</t>
  </si>
  <si>
    <t>BULGARIA</t>
  </si>
  <si>
    <t>CROATIA</t>
  </si>
  <si>
    <t>CZECH REPUBLIC</t>
  </si>
  <si>
    <t>ESTONIA</t>
  </si>
  <si>
    <t>HUNGARY</t>
  </si>
  <si>
    <t>RUSSIA</t>
  </si>
  <si>
    <t>POLAND</t>
  </si>
  <si>
    <t>Personal care</t>
  </si>
  <si>
    <t>Baby care</t>
  </si>
  <si>
    <t>Brand 20</t>
  </si>
  <si>
    <t>Bath and shower products</t>
  </si>
  <si>
    <t>Brand 25</t>
  </si>
  <si>
    <t>Deodorants</t>
  </si>
  <si>
    <t>Brand 30</t>
  </si>
  <si>
    <t>Grooming/Shaving</t>
  </si>
  <si>
    <t>Brand 5</t>
  </si>
  <si>
    <t>Brand 10</t>
  </si>
  <si>
    <t>Brand 15</t>
  </si>
  <si>
    <t>Hair care</t>
  </si>
  <si>
    <t>Styling agents</t>
  </si>
  <si>
    <t>Brand 19</t>
  </si>
  <si>
    <t>Shampoo</t>
  </si>
  <si>
    <t>Brand 24</t>
  </si>
  <si>
    <t>2-in-1 products</t>
  </si>
  <si>
    <t>Brand 29</t>
  </si>
  <si>
    <t>Conditioners</t>
  </si>
  <si>
    <t>Brand 4</t>
  </si>
  <si>
    <t>Brand 9</t>
  </si>
  <si>
    <t>Brand 14</t>
  </si>
  <si>
    <t>Fragrances</t>
  </si>
  <si>
    <t>Mass men's fragrances</t>
  </si>
  <si>
    <t>Brand 23</t>
  </si>
  <si>
    <t>Mass women's fragrances</t>
  </si>
  <si>
    <t>Brand 28</t>
  </si>
  <si>
    <t>Premium men's fragrances</t>
  </si>
  <si>
    <t>Brand 3</t>
  </si>
  <si>
    <t>Premium women's fragrances</t>
  </si>
  <si>
    <t>Brand 8</t>
  </si>
  <si>
    <t>Brand 13</t>
  </si>
  <si>
    <t>Brand 18</t>
  </si>
  <si>
    <t>Colour</t>
  </si>
  <si>
    <t>Lip products</t>
  </si>
  <si>
    <t>Brand 22</t>
  </si>
  <si>
    <t>Eye make-up</t>
  </si>
  <si>
    <t>Brand 27</t>
  </si>
  <si>
    <t>Facial make-up</t>
  </si>
  <si>
    <t>Brand 2</t>
  </si>
  <si>
    <t>Nail products</t>
  </si>
  <si>
    <t>Brand 7</t>
  </si>
  <si>
    <t>Brand 12</t>
  </si>
  <si>
    <t>Brand 17</t>
  </si>
  <si>
    <t>Suma końcowa</t>
  </si>
  <si>
    <t>Sprzedaż 2013</t>
  </si>
  <si>
    <t>Sprzedaż 2014</t>
  </si>
  <si>
    <t>Marża 2013</t>
  </si>
  <si>
    <t>Marża 2014</t>
  </si>
  <si>
    <t>Sztuki 2013</t>
  </si>
  <si>
    <t>Sztuki 2014</t>
  </si>
  <si>
    <t>Suma z Sprzedaż 2014</t>
  </si>
  <si>
    <t>Etykiety wiersz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37" fontId="3" fillId="0" borderId="0"/>
    <xf numFmtId="0" fontId="2" fillId="0" borderId="0"/>
    <xf numFmtId="0" fontId="2" fillId="0" borderId="0"/>
    <xf numFmtId="3" fontId="1" fillId="0" borderId="0"/>
  </cellStyleXfs>
  <cellXfs count="11">
    <xf numFmtId="0" fontId="0" fillId="0" borderId="0" xfId="0"/>
    <xf numFmtId="0" fontId="5" fillId="0" borderId="0" xfId="0" applyFont="1"/>
    <xf numFmtId="0" fontId="5" fillId="0" borderId="0" xfId="0" applyFont="1" applyFill="1"/>
    <xf numFmtId="0" fontId="0" fillId="0" borderId="0" xfId="0" applyFill="1"/>
    <xf numFmtId="3" fontId="0" fillId="0" borderId="0" xfId="0" applyNumberFormat="1"/>
    <xf numFmtId="0" fontId="0" fillId="0" borderId="0" xfId="0" pivotButton="1"/>
    <xf numFmtId="0" fontId="2" fillId="0" borderId="0" xfId="0" applyFont="1"/>
    <xf numFmtId="0" fontId="2" fillId="0" borderId="0" xfId="3"/>
    <xf numFmtId="3" fontId="1" fillId="0" borderId="0" xfId="4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</cellXfs>
  <cellStyles count="5">
    <cellStyle name="Normal_99MoPP" xfId="1"/>
    <cellStyle name="Normalny" xfId="0" builtinId="0"/>
    <cellStyle name="Normalny 2" xfId="4"/>
    <cellStyle name="Normalny 3" xfId="3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Triki%20dla%20Ekspert&#243;w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as"/>
      <sheetName val="Wykres"/>
      <sheetName val="Tagi Inteligentne"/>
      <sheetName val="Nazwy"/>
      <sheetName val="DNI.ROBOCZE"/>
      <sheetName val="Formatowanie"/>
      <sheetName val="Wprowadzanie"/>
      <sheetName val="Warunkowe"/>
      <sheetName val="Arkusz6"/>
      <sheetName val="Grafika"/>
      <sheetName val="F9"/>
      <sheetName val="Format daty i czasu"/>
      <sheetName val="Format liczb"/>
      <sheetName val="Komentarze"/>
      <sheetName val="Obszary"/>
      <sheetName val="Wydruk"/>
      <sheetName val="Zamierzone Odwołanie Cyklicz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7">
          <cell r="D27">
            <v>1550.6179848228228</v>
          </cell>
        </row>
        <row r="28">
          <cell r="D28">
            <v>1910.6014453647565</v>
          </cell>
          <cell r="E28">
            <v>1311.5266464322121</v>
          </cell>
          <cell r="F28">
            <v>1747.3802953564614</v>
          </cell>
          <cell r="G28">
            <v>1863.4757695123894</v>
          </cell>
          <cell r="H28">
            <v>1038.8924609459043</v>
          </cell>
          <cell r="I28">
            <v>1702.4785181329112</v>
          </cell>
        </row>
        <row r="29">
          <cell r="D29">
            <v>1244.4589006329861</v>
          </cell>
        </row>
        <row r="30">
          <cell r="D30">
            <v>1301.7732715505138</v>
          </cell>
        </row>
        <row r="31">
          <cell r="D31">
            <v>1810.2953608000123</v>
          </cell>
        </row>
      </sheetData>
      <sheetData sheetId="15" refreshError="1"/>
      <sheetData sheetId="1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Tabele%20Przestawne%20Podstawy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2066.442879513888" createdVersion="5" refreshedVersion="5" minRefreshableVersion="3" recordCount="6491">
  <cacheSource type="worksheet">
    <worksheetSource ref="A4:K6495" sheet="Tabele Przestawne 6" r:id="rId2"/>
  </cacheSource>
  <cacheFields count="13">
    <cacheField name="Miesiąc" numFmtId="0">
      <sharedItems count="12">
        <s v="wrzesień"/>
        <s v="luty"/>
        <s v="lipiec"/>
        <s v="grudzień"/>
        <s v="maj"/>
        <s v="październik"/>
        <s v="marzec"/>
        <s v="sierpień"/>
        <s v="styczeń"/>
        <s v="czerwiec"/>
        <s v="listopad"/>
        <s v="kwiecień"/>
      </sharedItems>
    </cacheField>
    <cacheField name="Kraj" numFmtId="0">
      <sharedItems count="8">
        <s v="BOSNIA"/>
        <s v="BULGARIA"/>
        <s v="CROATIA"/>
        <s v="CZECH REPUBLIC"/>
        <s v="ESTONIA"/>
        <s v="HUNGARY"/>
        <s v="RUSSIA"/>
        <s v="POLAND"/>
      </sharedItems>
    </cacheField>
    <cacheField name="Kategoria" numFmtId="0">
      <sharedItems count="6">
        <s v="Skin care"/>
        <s v="Personal care"/>
        <s v="Hair care"/>
        <s v="Fragrances"/>
        <s v="Colour"/>
        <s v="PC &amp; HC" f="1"/>
      </sharedItems>
    </cacheField>
    <cacheField name="Segment" numFmtId="0">
      <sharedItems count="19">
        <s v="Sun care"/>
        <s v="Hand and body care"/>
        <s v="Facial care"/>
        <s v="Baby care"/>
        <s v="Bath and shower products"/>
        <s v="Deodorants"/>
        <s v="Grooming/Shaving"/>
        <s v="Styling agents"/>
        <s v="Shampoo"/>
        <s v="2-in-1 products"/>
        <s v="Conditioners"/>
        <s v="Mass men's fragrances"/>
        <s v="Mass women's fragrances"/>
        <s v="Premium men's fragrances"/>
        <s v="Premium women's fragrances"/>
        <s v="Lip products"/>
        <s v="Eye make-up"/>
        <s v="Facial make-up"/>
        <s v="Nail products"/>
      </sharedItems>
    </cacheField>
    <cacheField name="Brand" numFmtId="0">
      <sharedItems count="30">
        <s v="Brand 21"/>
        <s v="Brand 26"/>
        <s v="Brand 1"/>
        <s v="Brand 6"/>
        <s v="Brand 11"/>
        <s v="Brand 16"/>
        <s v="Brand 20"/>
        <s v="Brand 25"/>
        <s v="Brand 30"/>
        <s v="Brand 5"/>
        <s v="Brand 10"/>
        <s v="Brand 15"/>
        <s v="Brand 19"/>
        <s v="Brand 24"/>
        <s v="Brand 29"/>
        <s v="Brand 4"/>
        <s v="Brand 9"/>
        <s v="Brand 14"/>
        <s v="Brand 23"/>
        <s v="Brand 28"/>
        <s v="Brand 3"/>
        <s v="Brand 8"/>
        <s v="Brand 13"/>
        <s v="Brand 18"/>
        <s v="Brand 22"/>
        <s v="Brand 27"/>
        <s v="Brand 2"/>
        <s v="Brand 7"/>
        <s v="Brand 12"/>
        <s v="Brand 17"/>
      </sharedItems>
    </cacheField>
    <cacheField name="Sprzedaż 2013" numFmtId="3">
      <sharedItems containsSemiMixedTypes="0" containsString="0" containsNumber="1" minValue="0.19277811185491878" maxValue="999.93479541446413"/>
    </cacheField>
    <cacheField name="Sprzedaż 2014" numFmtId="3">
      <sharedItems containsSemiMixedTypes="0" containsString="0" containsNumber="1" minValue="0.30658489085038099" maxValue="1099.8091256651142"/>
    </cacheField>
    <cacheField name="Marża 2013" numFmtId="3">
      <sharedItems containsSemiMixedTypes="0" containsString="0" containsNumber="1" minValue="-1.4578180918301333" maxValue="449.86958410905095"/>
    </cacheField>
    <cacheField name="Marża 2014" numFmtId="3">
      <sharedItems containsSemiMixedTypes="0" containsString="0" containsNumber="1" minValue="-73.896327529992789" maxValue="487.41911092643551"/>
    </cacheField>
    <cacheField name="Sztuki 2013" numFmtId="3">
      <sharedItems containsSemiMixedTypes="0" containsString="0" containsNumber="1" minValue="7.6883805531024418E-2" maxValue="497.40801897580616"/>
    </cacheField>
    <cacheField name="Sztuki 2014" numFmtId="3">
      <sharedItems containsSemiMixedTypes="0" containsString="0" containsNumber="1" minValue="0.12818788259862415" maxValue="539.29032110065509"/>
    </cacheField>
    <cacheField name="Zmiana Sprzedaży" numFmtId="0" formula="'Sprzedaż 2014'/'Sprzedaż 2013'-1" databaseField="0"/>
    <cacheField name="Zmiana Ilości" numFmtId="0" formula="'Sztuki 2014'/'Sztuki 2013'-1" databaseField="0"/>
  </cacheFields>
  <calculatedItems count="1">
    <calculatedItem formula="Kategoria['Personal care']+Kategoria['Hair care']">
      <pivotArea cacheIndex="1" outline="0" fieldPosition="0">
        <references count="1">
          <reference field="2" count="1">
            <x v="5"/>
          </reference>
        </references>
      </pivotArea>
    </calculatedItem>
  </calculatedItem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491">
  <r>
    <x v="0"/>
    <x v="0"/>
    <x v="0"/>
    <x v="0"/>
    <x v="0"/>
    <n v="547.25150973690177"/>
    <n v="163.9995941900624"/>
    <n v="244.5947567191879"/>
    <n v="48.783816841672632"/>
    <n v="215.31273025992596"/>
    <n v="62.971388868289466"/>
  </r>
  <r>
    <x v="1"/>
    <x v="0"/>
    <x v="0"/>
    <x v="1"/>
    <x v="1"/>
    <n v="410.4710163145615"/>
    <n v="1043.5455312079328"/>
    <n v="184.72415620001482"/>
    <n v="420.57725936889847"/>
    <n v="151.56321804777778"/>
    <n v="356.14571901732114"/>
  </r>
  <r>
    <x v="2"/>
    <x v="0"/>
    <x v="0"/>
    <x v="2"/>
    <x v="2"/>
    <n v="436.91610237011002"/>
    <n v="520.47165440161154"/>
    <n v="195.67998454759058"/>
    <n v="192.96342045532575"/>
    <n v="155.76059507582309"/>
    <n v="200.36531136055592"/>
  </r>
  <r>
    <x v="3"/>
    <x v="0"/>
    <x v="0"/>
    <x v="0"/>
    <x v="3"/>
    <n v="335.32315534242866"/>
    <n v="419.24443013271889"/>
    <n v="149.96402952201129"/>
    <n v="163.60935697753976"/>
    <n v="141.22865341344206"/>
    <n v="168.55737186768818"/>
  </r>
  <r>
    <x v="4"/>
    <x v="0"/>
    <x v="0"/>
    <x v="1"/>
    <x v="4"/>
    <n v="439.41458104589293"/>
    <n v="924.91331620965468"/>
    <n v="197.2353896774336"/>
    <n v="370.67916818673382"/>
    <n v="175.7792812845027"/>
    <n v="326.49959096024202"/>
  </r>
  <r>
    <x v="5"/>
    <x v="0"/>
    <x v="0"/>
    <x v="2"/>
    <x v="5"/>
    <n v="14.248162513929852"/>
    <n v="9.6384476483853518"/>
    <n v="5.2834434875523897"/>
    <n v="-60.422143627323678"/>
    <n v="6.1980995094429785"/>
    <n v="3.5954308791940148"/>
  </r>
  <r>
    <x v="6"/>
    <x v="0"/>
    <x v="0"/>
    <x v="0"/>
    <x v="0"/>
    <n v="151.75619768517291"/>
    <n v="720.42124180556254"/>
    <n v="67.686605871251317"/>
    <n v="255.83230284565809"/>
    <n v="53.3034818640579"/>
    <n v="255.77454322445365"/>
  </r>
  <r>
    <x v="7"/>
    <x v="0"/>
    <x v="0"/>
    <x v="1"/>
    <x v="1"/>
    <n v="700.97675940466991"/>
    <n v="871.13438800448625"/>
    <n v="314.25738549629955"/>
    <n v="330.28775149995261"/>
    <n v="305.33263481420909"/>
    <n v="420.18057702547202"/>
  </r>
  <r>
    <x v="8"/>
    <x v="0"/>
    <x v="0"/>
    <x v="2"/>
    <x v="2"/>
    <n v="24.992738750037269"/>
    <n v="348.05637174859976"/>
    <n v="10.884566809056077"/>
    <n v="132.15797913692759"/>
    <n v="10.066080916381676"/>
    <n v="142.25014739397892"/>
  </r>
  <r>
    <x v="9"/>
    <x v="0"/>
    <x v="0"/>
    <x v="0"/>
    <x v="3"/>
    <n v="961.25507969378793"/>
    <n v="13.06525666119347"/>
    <n v="431.23197010758383"/>
    <n v="-47.503026907358858"/>
    <n v="448.10806039241913"/>
    <n v="4.9425370116513196"/>
  </r>
  <r>
    <x v="10"/>
    <x v="0"/>
    <x v="0"/>
    <x v="1"/>
    <x v="4"/>
    <n v="354.84941420976492"/>
    <n v="992.17824959843404"/>
    <n v="157.75343095385074"/>
    <n v="399.90207744560121"/>
    <n v="151.03988512626202"/>
    <n v="408.52743256148642"/>
  </r>
  <r>
    <x v="11"/>
    <x v="0"/>
    <x v="0"/>
    <x v="2"/>
    <x v="5"/>
    <n v="480.68163216654011"/>
    <n v="162.21485328889517"/>
    <n v="215.14484555368057"/>
    <n v="28.593775657949575"/>
    <n v="220.7277006315785"/>
    <n v="64.043588314565994"/>
  </r>
  <r>
    <x v="0"/>
    <x v="0"/>
    <x v="0"/>
    <x v="0"/>
    <x v="0"/>
    <n v="908.54809320784022"/>
    <n v="649.38327182658054"/>
    <n v="407.53809409385354"/>
    <n v="249.53959772902675"/>
    <n v="343.41362802029869"/>
    <n v="321.36992454242153"/>
  </r>
  <r>
    <x v="1"/>
    <x v="0"/>
    <x v="0"/>
    <x v="1"/>
    <x v="1"/>
    <n v="525.54989843139151"/>
    <n v="5.3288546960545524"/>
    <n v="234.8779402535564"/>
    <n v="-66.808792438312736"/>
    <n v="235.35761302215809"/>
    <n v="2.2657085717166145"/>
  </r>
  <r>
    <x v="2"/>
    <x v="0"/>
    <x v="0"/>
    <x v="2"/>
    <x v="2"/>
    <n v="209.81845111701247"/>
    <n v="553.83744104276491"/>
    <n v="93.957220168175994"/>
    <n v="179.50911301228632"/>
    <n v="74.798168589831093"/>
    <n v="233.16911952167357"/>
  </r>
  <r>
    <x v="3"/>
    <x v="0"/>
    <x v="0"/>
    <x v="0"/>
    <x v="3"/>
    <n v="81.786587338227974"/>
    <n v="1021.8899292500334"/>
    <n v="35.515840811040242"/>
    <n v="443.17708716472112"/>
    <n v="30.904255578632739"/>
    <n v="510.13275930150803"/>
  </r>
  <r>
    <x v="4"/>
    <x v="0"/>
    <x v="0"/>
    <x v="1"/>
    <x v="4"/>
    <n v="702.44066415208022"/>
    <n v="431.92343391249074"/>
    <n v="316.04752332161223"/>
    <n v="170.70754949401649"/>
    <n v="282.75887421091886"/>
    <n v="147.71772276453811"/>
  </r>
  <r>
    <x v="5"/>
    <x v="0"/>
    <x v="0"/>
    <x v="2"/>
    <x v="5"/>
    <n v="68.874316634290437"/>
    <n v="72.216720353383039"/>
    <n v="29.393075127296623"/>
    <n v="-24.440790800075231"/>
    <n v="26.455428589441052"/>
    <n v="31.440112735157765"/>
  </r>
  <r>
    <x v="6"/>
    <x v="0"/>
    <x v="0"/>
    <x v="0"/>
    <x v="0"/>
    <n v="992.34857821649939"/>
    <n v="446.84585294695341"/>
    <n v="445.36885978274529"/>
    <n v="169.8942365751611"/>
    <n v="371.99059776988332"/>
    <n v="185.45227212662914"/>
  </r>
  <r>
    <x v="7"/>
    <x v="0"/>
    <x v="0"/>
    <x v="1"/>
    <x v="1"/>
    <n v="589.35720094328121"/>
    <n v="619.10266265657253"/>
    <n v="264.45471404961319"/>
    <n v="242.26223406286346"/>
    <n v="207.74985874412815"/>
    <n v="307.95106073018741"/>
  </r>
  <r>
    <x v="8"/>
    <x v="0"/>
    <x v="0"/>
    <x v="2"/>
    <x v="2"/>
    <n v="473.57663802042981"/>
    <n v="1056.8609212810366"/>
    <n v="211.32300465507964"/>
    <n v="409.49932718642606"/>
    <n v="207.60291269512268"/>
    <n v="416.1853046052812"/>
  </r>
  <r>
    <x v="9"/>
    <x v="0"/>
    <x v="0"/>
    <x v="0"/>
    <x v="3"/>
    <n v="754.42700480421036"/>
    <n v="57.944579999367377"/>
    <n v="338.56321341574142"/>
    <n v="-35.815051065750161"/>
    <n v="283.85885586010698"/>
    <n v="28.782395888434486"/>
  </r>
  <r>
    <x v="10"/>
    <x v="0"/>
    <x v="0"/>
    <x v="1"/>
    <x v="4"/>
    <n v="295.45469264766132"/>
    <n v="860.9574923064323"/>
    <n v="131.43063444059553"/>
    <n v="333.03727327040974"/>
    <n v="105.48335020392095"/>
    <n v="352.27945948769661"/>
  </r>
  <r>
    <x v="11"/>
    <x v="1"/>
    <x v="0"/>
    <x v="2"/>
    <x v="5"/>
    <n v="423.97326647671906"/>
    <n v="588.40147644272702"/>
    <n v="188.88101838380533"/>
    <n v="221.93743933191999"/>
    <n v="179.74246536900137"/>
    <n v="209.54787437388305"/>
  </r>
  <r>
    <x v="0"/>
    <x v="1"/>
    <x v="0"/>
    <x v="0"/>
    <x v="0"/>
    <n v="681.35258267920665"/>
    <n v="983.20719941112191"/>
    <n v="306.50531663359988"/>
    <n v="409.74319325191874"/>
    <n v="315.49398565617054"/>
    <n v="489.31507937944014"/>
  </r>
  <r>
    <x v="1"/>
    <x v="1"/>
    <x v="0"/>
    <x v="1"/>
    <x v="1"/>
    <n v="843.88191506604926"/>
    <n v="797.39341098481282"/>
    <n v="378.22596817166107"/>
    <n v="311.05550074983921"/>
    <n v="406.35557527488515"/>
    <n v="311.2888178628308"/>
  </r>
  <r>
    <x v="2"/>
    <x v="1"/>
    <x v="0"/>
    <x v="2"/>
    <x v="2"/>
    <n v="262.37311002734384"/>
    <n v="681.39377026592513"/>
    <n v="116.84193364012806"/>
    <n v="293.15798527932571"/>
    <n v="102.57183415199876"/>
    <n v="244.30202957444172"/>
  </r>
  <r>
    <x v="3"/>
    <x v="1"/>
    <x v="0"/>
    <x v="0"/>
    <x v="3"/>
    <n v="623.64272400926438"/>
    <n v="263.2159742722057"/>
    <n v="279.72542067967521"/>
    <n v="100.70498334271869"/>
    <n v="259.43941167230832"/>
    <n v="130.50427987724342"/>
  </r>
  <r>
    <x v="4"/>
    <x v="1"/>
    <x v="0"/>
    <x v="1"/>
    <x v="4"/>
    <n v="237.7555715881652"/>
    <n v="871.85355758569142"/>
    <n v="105.32339262500454"/>
    <n v="377.00295933080224"/>
    <n v="102.10139577015485"/>
    <n v="334.11418452964773"/>
  </r>
  <r>
    <x v="5"/>
    <x v="1"/>
    <x v="0"/>
    <x v="2"/>
    <x v="5"/>
    <n v="455.84033320618801"/>
    <n v="177.81599681438757"/>
    <n v="204.77120525058723"/>
    <n v="27.79833797258997"/>
    <n v="175.37954288615026"/>
    <n v="68.161253305220185"/>
  </r>
  <r>
    <x v="6"/>
    <x v="1"/>
    <x v="0"/>
    <x v="0"/>
    <x v="0"/>
    <n v="485.79143690738567"/>
    <n v="268.21748528548557"/>
    <n v="216.87341153031576"/>
    <n v="66.408794440928361"/>
    <n v="173.97977406740426"/>
    <n v="99.484208920465946"/>
  </r>
  <r>
    <x v="7"/>
    <x v="1"/>
    <x v="0"/>
    <x v="1"/>
    <x v="1"/>
    <n v="97.132682502922847"/>
    <n v="141.90648604598465"/>
    <n v="42.11963096835666"/>
    <n v="-3.6641848780229012"/>
    <n v="40.090924629222783"/>
    <n v="54.044361355409727"/>
  </r>
  <r>
    <x v="8"/>
    <x v="1"/>
    <x v="0"/>
    <x v="2"/>
    <x v="2"/>
    <n v="663.13330732885083"/>
    <n v="660.81610804499007"/>
    <n v="296.63455886242156"/>
    <n v="233.33153297081054"/>
    <n v="253.88119432630134"/>
    <n v="264.94182485617711"/>
  </r>
  <r>
    <x v="9"/>
    <x v="1"/>
    <x v="0"/>
    <x v="0"/>
    <x v="3"/>
    <n v="605.26292195148665"/>
    <n v="899.40245222373551"/>
    <n v="270.67498794431896"/>
    <n v="332.75146384953518"/>
    <n v="225.58189610700424"/>
    <n v="424.94495702321143"/>
  </r>
  <r>
    <x v="10"/>
    <x v="1"/>
    <x v="0"/>
    <x v="1"/>
    <x v="4"/>
    <n v="742.32516284698158"/>
    <n v="765.64701835929498"/>
    <n v="332.45593988546534"/>
    <n v="302.81791881732755"/>
    <n v="296.11158495602933"/>
    <n v="297.13798803868013"/>
  </r>
  <r>
    <x v="11"/>
    <x v="1"/>
    <x v="0"/>
    <x v="2"/>
    <x v="5"/>
    <n v="932.26534256088848"/>
    <n v="767.09144287610332"/>
    <n v="419.64232932397522"/>
    <n v="272.51556964769878"/>
    <n v="394.31602846096081"/>
    <n v="294.80384631084257"/>
  </r>
  <r>
    <x v="0"/>
    <x v="1"/>
    <x v="0"/>
    <x v="0"/>
    <x v="0"/>
    <n v="380.18952633774285"/>
    <n v="479.48180679361428"/>
    <n v="170.82407015456545"/>
    <n v="198.90229811917283"/>
    <n v="133.51288047865523"/>
    <n v="202.99442005213834"/>
  </r>
  <r>
    <x v="1"/>
    <x v="1"/>
    <x v="0"/>
    <x v="1"/>
    <x v="1"/>
    <n v="915.25924102507599"/>
    <n v="544.25085751675908"/>
    <n v="410.78437262189505"/>
    <n v="225.06183231429134"/>
    <n v="321.3571622264962"/>
    <n v="221.26576245476448"/>
  </r>
  <r>
    <x v="2"/>
    <x v="1"/>
    <x v="0"/>
    <x v="2"/>
    <x v="2"/>
    <n v="220.60455182869387"/>
    <n v="1024.7179870953078"/>
    <n v="98.017202482616995"/>
    <n v="411.35466152662559"/>
    <n v="106.12762478182523"/>
    <n v="359.32401920625517"/>
  </r>
  <r>
    <x v="3"/>
    <x v="1"/>
    <x v="0"/>
    <x v="0"/>
    <x v="3"/>
    <n v="203.57044691973076"/>
    <n v="821.13261362319849"/>
    <n v="91.69433985260136"/>
    <n v="337.63508272577877"/>
    <n v="76.0270270684764"/>
    <n v="275.28603078194948"/>
  </r>
  <r>
    <x v="4"/>
    <x v="1"/>
    <x v="0"/>
    <x v="1"/>
    <x v="4"/>
    <n v="758.9048139120988"/>
    <n v="968.37524178736294"/>
    <n v="341.56063470154947"/>
    <n v="399.30037785055612"/>
    <n v="288.89300457833514"/>
    <n v="404.04562483266949"/>
  </r>
  <r>
    <x v="5"/>
    <x v="1"/>
    <x v="0"/>
    <x v="2"/>
    <x v="5"/>
    <n v="312.21185382598742"/>
    <n v="197.67456097818911"/>
    <n v="139.14122617329704"/>
    <n v="12.013629268291119"/>
    <n v="143.21810200482528"/>
    <n v="72.042099490827354"/>
  </r>
  <r>
    <x v="6"/>
    <x v="1"/>
    <x v="0"/>
    <x v="0"/>
    <x v="0"/>
    <n v="344.81699522748283"/>
    <n v="676.46917558158157"/>
    <n v="154.18798253877844"/>
    <n v="259.78373503945647"/>
    <n v="122.54195228713647"/>
    <n v="304.94466534758072"/>
  </r>
  <r>
    <x v="7"/>
    <x v="1"/>
    <x v="0"/>
    <x v="1"/>
    <x v="1"/>
    <n v="70.549363958954274"/>
    <n v="878.77567868207177"/>
    <n v="31.566112118227863"/>
    <n v="372.67163314968894"/>
    <n v="28.54683624890944"/>
    <n v="368.01061387463312"/>
  </r>
  <r>
    <x v="8"/>
    <x v="2"/>
    <x v="0"/>
    <x v="2"/>
    <x v="2"/>
    <n v="462.92673849760763"/>
    <n v="456.89768206384582"/>
    <n v="206.90039620013678"/>
    <n v="172.39958054879725"/>
    <n v="161.81394248408552"/>
    <n v="169.26140423248"/>
  </r>
  <r>
    <x v="9"/>
    <x v="2"/>
    <x v="0"/>
    <x v="0"/>
    <x v="3"/>
    <n v="893.09129262698673"/>
    <n v="689.69463304854503"/>
    <n v="401.09643144581003"/>
    <n v="279.24643766420252"/>
    <n v="338.4803508366594"/>
    <n v="308.49000265334786"/>
  </r>
  <r>
    <x v="10"/>
    <x v="2"/>
    <x v="0"/>
    <x v="1"/>
    <x v="4"/>
    <n v="766.77419878286378"/>
    <n v="123.7950213896422"/>
    <n v="344.02277744158414"/>
    <n v="20.224652156292652"/>
    <n v="359.39090530701463"/>
    <n v="46.032994785682348"/>
  </r>
  <r>
    <x v="11"/>
    <x v="2"/>
    <x v="0"/>
    <x v="2"/>
    <x v="5"/>
    <n v="907.13004234760763"/>
    <n v="759.70090661199799"/>
    <n v="406.89715972043297"/>
    <n v="304.5341745967292"/>
    <n v="362.24985310731449"/>
    <n v="300.91098239160283"/>
  </r>
  <r>
    <x v="0"/>
    <x v="2"/>
    <x v="0"/>
    <x v="0"/>
    <x v="0"/>
    <n v="10.410004445635224"/>
    <n v="912.33404994828743"/>
    <n v="3.3955433328015845"/>
    <n v="365.30116573052601"/>
    <n v="3.47621642418359"/>
    <n v="359.75351179301163"/>
  </r>
  <r>
    <x v="1"/>
    <x v="2"/>
    <x v="0"/>
    <x v="1"/>
    <x v="1"/>
    <n v="736.80151250200288"/>
    <n v="381.14911332016715"/>
    <n v="330.41913354593538"/>
    <n v="152.89413474077941"/>
    <n v="328.34877738992213"/>
    <n v="177.92517939863777"/>
  </r>
  <r>
    <x v="2"/>
    <x v="2"/>
    <x v="0"/>
    <x v="2"/>
    <x v="2"/>
    <n v="112.94891584744992"/>
    <n v="127.6195690761504"/>
    <n v="49.539977255002945"/>
    <n v="4.6358677367740526"/>
    <n v="42.852466394201635"/>
    <n v="62.774583082367513"/>
  </r>
  <r>
    <x v="3"/>
    <x v="2"/>
    <x v="0"/>
    <x v="0"/>
    <x v="3"/>
    <n v="298.28053651172229"/>
    <n v="210.01709571538774"/>
    <n v="133.97802385992017"/>
    <n v="31.913771124506837"/>
    <n v="140.49241464972718"/>
    <n v="93.22946086875146"/>
  </r>
  <r>
    <x v="4"/>
    <x v="2"/>
    <x v="0"/>
    <x v="1"/>
    <x v="4"/>
    <n v="132.55900204189297"/>
    <n v="1049.0235189515975"/>
    <n v="58.902876148082811"/>
    <n v="445.60024968884159"/>
    <n v="45.994165143628507"/>
    <n v="488.23712616365623"/>
  </r>
  <r>
    <x v="5"/>
    <x v="2"/>
    <x v="0"/>
    <x v="2"/>
    <x v="5"/>
    <n v="526.41559625164393"/>
    <n v="359.14670557069104"/>
    <n v="235.80875399918881"/>
    <n v="124.37659701131423"/>
    <n v="205.93667377091671"/>
    <n v="134.79260120602453"/>
  </r>
  <r>
    <x v="6"/>
    <x v="2"/>
    <x v="0"/>
    <x v="0"/>
    <x v="0"/>
    <n v="172.62965687777987"/>
    <n v="436.46411150627989"/>
    <n v="76.925266738966684"/>
    <n v="176.29090870096098"/>
    <n v="64.659986921157113"/>
    <n v="183.27308356235"/>
  </r>
  <r>
    <x v="7"/>
    <x v="2"/>
    <x v="0"/>
    <x v="1"/>
    <x v="1"/>
    <n v="361.0960738595827"/>
    <n v="1072.1012487284395"/>
    <n v="162.44821608812671"/>
    <n v="473.7521554514974"/>
    <n v="125.23561500327899"/>
    <n v="440.83804113973559"/>
  </r>
  <r>
    <x v="8"/>
    <x v="2"/>
    <x v="0"/>
    <x v="2"/>
    <x v="2"/>
    <n v="652.43639669443905"/>
    <n v="811.4241340774613"/>
    <n v="292.6654809595023"/>
    <n v="289.0728912505611"/>
    <n v="260.18812631147483"/>
    <n v="277.64192781400754"/>
  </r>
  <r>
    <x v="9"/>
    <x v="2"/>
    <x v="0"/>
    <x v="0"/>
    <x v="3"/>
    <n v="606.91108402780446"/>
    <n v="455.17806612050123"/>
    <n v="272.37421623232729"/>
    <n v="139.86595925519674"/>
    <n v="230.27036144757304"/>
    <n v="157.63317544049318"/>
  </r>
  <r>
    <x v="10"/>
    <x v="2"/>
    <x v="0"/>
    <x v="1"/>
    <x v="4"/>
    <n v="649.93517917440658"/>
    <n v="223.15282995609371"/>
    <n v="292.43993772007792"/>
    <n v="48.739205100372494"/>
    <n v="307.52913059455449"/>
    <n v="110.90039059356312"/>
  </r>
  <r>
    <x v="11"/>
    <x v="2"/>
    <x v="0"/>
    <x v="2"/>
    <x v="5"/>
    <n v="566.69507176319735"/>
    <n v="1044.995436631561"/>
    <n v="253.93729236258213"/>
    <n v="421.17448205331226"/>
    <n v="192.4498245410351"/>
    <n v="417.76475934444267"/>
  </r>
  <r>
    <x v="0"/>
    <x v="2"/>
    <x v="0"/>
    <x v="0"/>
    <x v="0"/>
    <n v="470.88510279106742"/>
    <n v="983.93597559044576"/>
    <n v="211.89608184429963"/>
    <n v="424.23377552717363"/>
    <n v="193.8273757068531"/>
    <n v="411.15101818898847"/>
  </r>
  <r>
    <x v="1"/>
    <x v="2"/>
    <x v="0"/>
    <x v="1"/>
    <x v="1"/>
    <n v="616.54370774327651"/>
    <n v="694.47457387811255"/>
    <n v="277.19506146723984"/>
    <n v="262.83051321778345"/>
    <n v="294.06633945724303"/>
    <n v="336.9799711675488"/>
  </r>
  <r>
    <x v="2"/>
    <x v="2"/>
    <x v="0"/>
    <x v="2"/>
    <x v="2"/>
    <n v="538.47513225613852"/>
    <n v="206.40784477593269"/>
    <n v="240.73175672759083"/>
    <n v="20.85905652085377"/>
    <n v="257.25700159823276"/>
    <n v="70.03148933116249"/>
  </r>
  <r>
    <x v="3"/>
    <x v="2"/>
    <x v="0"/>
    <x v="0"/>
    <x v="3"/>
    <n v="751.1120861159344"/>
    <n v="417.38799749425891"/>
    <n v="337.81871868028043"/>
    <n v="125.12114063532465"/>
    <n v="339.76808703700448"/>
    <n v="197.45952619209331"/>
  </r>
  <r>
    <x v="4"/>
    <x v="2"/>
    <x v="0"/>
    <x v="1"/>
    <x v="4"/>
    <n v="605.81596256839453"/>
    <n v="785.2847809465427"/>
    <n v="271.07405887302264"/>
    <n v="313.92578422268554"/>
    <n v="220.76300618071846"/>
    <n v="269.30787278272084"/>
  </r>
  <r>
    <x v="5"/>
    <x v="2"/>
    <x v="0"/>
    <x v="2"/>
    <x v="5"/>
    <n v="97.913957795397138"/>
    <n v="798.1027052674151"/>
    <n v="42.279393722950005"/>
    <n v="314.44862561658215"/>
    <n v="37.254422870900399"/>
    <n v="353.12987019879205"/>
  </r>
  <r>
    <x v="6"/>
    <x v="2"/>
    <x v="0"/>
    <x v="0"/>
    <x v="0"/>
    <n v="790.76094212837904"/>
    <n v="511.67494203734867"/>
    <n v="354.45680792768326"/>
    <n v="186.4114227671883"/>
    <n v="318.42143794721875"/>
    <n v="207.05172378736336"/>
  </r>
  <r>
    <x v="7"/>
    <x v="2"/>
    <x v="0"/>
    <x v="1"/>
    <x v="1"/>
    <n v="279.30216307866561"/>
    <n v="372.29075705261391"/>
    <n v="123.92509560915323"/>
    <n v="134.71038527549382"/>
    <n v="122.48782847714774"/>
    <n v="149.52483811400887"/>
  </r>
  <r>
    <x v="8"/>
    <x v="2"/>
    <x v="0"/>
    <x v="2"/>
    <x v="2"/>
    <n v="893.03014063939304"/>
    <n v="432.2785509817466"/>
    <n v="400.76691258807273"/>
    <n v="173.04565801702165"/>
    <n v="320.34551943817439"/>
    <n v="187.69905784564284"/>
  </r>
  <r>
    <x v="9"/>
    <x v="3"/>
    <x v="0"/>
    <x v="0"/>
    <x v="3"/>
    <n v="38.077649527713753"/>
    <n v="733.94714527067799"/>
    <n v="15.503820885834621"/>
    <n v="306.29564211388401"/>
    <n v="16.045739922243023"/>
    <n v="345.72590886356932"/>
  </r>
  <r>
    <x v="10"/>
    <x v="3"/>
    <x v="0"/>
    <x v="1"/>
    <x v="4"/>
    <n v="606.0489036896704"/>
    <n v="396.52264930152086"/>
    <n v="271.40840967933821"/>
    <n v="121.04835975992202"/>
    <n v="255.53519286949904"/>
    <n v="156.93740985242133"/>
  </r>
  <r>
    <x v="11"/>
    <x v="3"/>
    <x v="0"/>
    <x v="2"/>
    <x v="5"/>
    <n v="224.574826338229"/>
    <n v="12.470418299999864"/>
    <n v="100.52237698547836"/>
    <n v="-42.347765956457508"/>
    <n v="100.3848782895703"/>
    <n v="5.8173135284096178"/>
  </r>
  <r>
    <x v="0"/>
    <x v="3"/>
    <x v="0"/>
    <x v="0"/>
    <x v="0"/>
    <n v="742.12012467852958"/>
    <n v="380.83391510965123"/>
    <n v="332.53412834698116"/>
    <n v="138.95719259663468"/>
    <n v="333.61779556030308"/>
    <n v="143.54310292546504"/>
  </r>
  <r>
    <x v="1"/>
    <x v="3"/>
    <x v="0"/>
    <x v="1"/>
    <x v="1"/>
    <n v="375.92727294319104"/>
    <n v="436.40174024768595"/>
    <n v="168.04574178381819"/>
    <n v="145.80185619847572"/>
    <n v="164.41171535002385"/>
    <n v="149.40122610674533"/>
  </r>
  <r>
    <x v="2"/>
    <x v="3"/>
    <x v="0"/>
    <x v="2"/>
    <x v="2"/>
    <n v="420.01323157912918"/>
    <n v="95.267328222438309"/>
    <n v="188.82212480035759"/>
    <n v="6.5569699886062658"/>
    <n v="174.84475697849024"/>
    <n v="41.738518911756977"/>
  </r>
  <r>
    <x v="3"/>
    <x v="3"/>
    <x v="0"/>
    <x v="0"/>
    <x v="3"/>
    <n v="969.85861525703183"/>
    <n v="634.44531035967441"/>
    <n v="435.88858635058546"/>
    <n v="222.10266210276922"/>
    <n v="396.52494114730825"/>
    <n v="269.72726177297767"/>
  </r>
  <r>
    <x v="4"/>
    <x v="3"/>
    <x v="0"/>
    <x v="1"/>
    <x v="4"/>
    <n v="187.49312698579689"/>
    <n v="467.55091776042138"/>
    <n v="83.541781686666596"/>
    <n v="148.65305900453453"/>
    <n v="64.49678137043847"/>
    <n v="232.83340615595114"/>
  </r>
  <r>
    <x v="5"/>
    <x v="3"/>
    <x v="0"/>
    <x v="2"/>
    <x v="5"/>
    <n v="735.08108386437243"/>
    <n v="542.30537696547549"/>
    <n v="329.947507580099"/>
    <n v="222.7386737621259"/>
    <n v="273.91621830028532"/>
    <n v="191.64544865771538"/>
  </r>
  <r>
    <x v="6"/>
    <x v="3"/>
    <x v="0"/>
    <x v="0"/>
    <x v="0"/>
    <n v="338.87991111067009"/>
    <n v="807.74838071945635"/>
    <n v="151.06301697770908"/>
    <n v="328.07974619045382"/>
    <n v="168.14869857715601"/>
    <n v="394.54667315720889"/>
  </r>
  <r>
    <x v="7"/>
    <x v="3"/>
    <x v="0"/>
    <x v="1"/>
    <x v="1"/>
    <n v="49.10001305494216"/>
    <n v="138.67679809875634"/>
    <n v="21.518845005050537"/>
    <n v="35.726320265283199"/>
    <n v="19.106508551399404"/>
    <n v="61.028686616675223"/>
  </r>
  <r>
    <x v="8"/>
    <x v="3"/>
    <x v="0"/>
    <x v="2"/>
    <x v="2"/>
    <n v="759.22124490082513"/>
    <n v="324.54336566708139"/>
    <n v="340.87269121343712"/>
    <n v="65.124155210871379"/>
    <n v="283.18573245262269"/>
    <n v="139.73283407329458"/>
  </r>
  <r>
    <x v="9"/>
    <x v="3"/>
    <x v="0"/>
    <x v="0"/>
    <x v="3"/>
    <n v="209.79338832505957"/>
    <n v="160.65672260116912"/>
    <n v="92.855697224514813"/>
    <n v="-5.4219371826855891"/>
    <n v="85.356055979649383"/>
    <n v="55.940097073627058"/>
  </r>
  <r>
    <x v="10"/>
    <x v="3"/>
    <x v="0"/>
    <x v="1"/>
    <x v="4"/>
    <n v="285.84271889867898"/>
    <n v="326.21694370864827"/>
    <n v="127.52656722747061"/>
    <n v="95.746604153516529"/>
    <n v="111.86830295181859"/>
    <n v="127.81115825129574"/>
  </r>
  <r>
    <x v="11"/>
    <x v="3"/>
    <x v="0"/>
    <x v="2"/>
    <x v="5"/>
    <n v="680.5951223661948"/>
    <n v="330.72406096138724"/>
    <n v="306.30801326672679"/>
    <n v="128.86921829040375"/>
    <n v="252.32557023793055"/>
    <n v="144.29863457349754"/>
  </r>
  <r>
    <x v="0"/>
    <x v="3"/>
    <x v="0"/>
    <x v="0"/>
    <x v="0"/>
    <n v="278.82510894307535"/>
    <n v="542.74106504714632"/>
    <n v="124.02607440673442"/>
    <n v="201.35659208854986"/>
    <n v="117.59931195218606"/>
    <n v="211.71819283287621"/>
  </r>
  <r>
    <x v="1"/>
    <x v="3"/>
    <x v="0"/>
    <x v="1"/>
    <x v="1"/>
    <n v="70.440387251306191"/>
    <n v="850.31414827061872"/>
    <n v="30.069409572848848"/>
    <n v="317.36920314836698"/>
    <n v="29.187511544109764"/>
    <n v="287.33419009407504"/>
  </r>
  <r>
    <x v="2"/>
    <x v="3"/>
    <x v="0"/>
    <x v="2"/>
    <x v="2"/>
    <n v="919.13745073332632"/>
    <n v="810.21629636308762"/>
    <n v="412.5908849513653"/>
    <n v="344.9458143967301"/>
    <n v="339.86447630898692"/>
    <n v="344.21999878481103"/>
  </r>
  <r>
    <x v="3"/>
    <x v="3"/>
    <x v="0"/>
    <x v="0"/>
    <x v="3"/>
    <n v="958.95825158567936"/>
    <n v="278.32668857612066"/>
    <n v="429.90603968400222"/>
    <n v="86.576784539143375"/>
    <n v="364.36570264837763"/>
    <n v="104.07662534270941"/>
  </r>
  <r>
    <x v="4"/>
    <x v="3"/>
    <x v="0"/>
    <x v="1"/>
    <x v="4"/>
    <n v="179.19238338873078"/>
    <n v="839.62073818909175"/>
    <n v="79.788290179806623"/>
    <n v="304.86702847250717"/>
    <n v="59.747115965245207"/>
    <n v="388.22252922229819"/>
  </r>
  <r>
    <x v="5"/>
    <x v="3"/>
    <x v="0"/>
    <x v="2"/>
    <x v="5"/>
    <n v="439.48903762018074"/>
    <n v="362.32483953096823"/>
    <n v="197.14274166129491"/>
    <n v="116.85300940832457"/>
    <n v="184.00875228376893"/>
    <n v="128.34949310878233"/>
  </r>
  <r>
    <x v="6"/>
    <x v="3"/>
    <x v="0"/>
    <x v="0"/>
    <x v="0"/>
    <n v="633.57524253751717"/>
    <n v="1015.9683062273626"/>
    <n v="285.01189515999641"/>
    <n v="396.20139047273767"/>
    <n v="258.38149717701572"/>
    <n v="460.0486612846135"/>
  </r>
  <r>
    <x v="7"/>
    <x v="3"/>
    <x v="0"/>
    <x v="1"/>
    <x v="1"/>
    <n v="41.923212119067799"/>
    <n v="30.749426617696773"/>
    <n v="18.604907882015038"/>
    <n v="-6.4398902973005621"/>
    <n v="14.760007238983482"/>
    <n v="15.076714446020862"/>
  </r>
  <r>
    <x v="8"/>
    <x v="3"/>
    <x v="0"/>
    <x v="2"/>
    <x v="2"/>
    <n v="341.8454368338821"/>
    <n v="817.25436060025834"/>
    <n v="152.00004925503023"/>
    <n v="352.99820424210782"/>
    <n v="139.79346400138328"/>
    <n v="389.47856369003586"/>
  </r>
  <r>
    <x v="9"/>
    <x v="3"/>
    <x v="0"/>
    <x v="0"/>
    <x v="3"/>
    <n v="286.56209220438365"/>
    <n v="352.15069322721462"/>
    <n v="128.59940624927148"/>
    <n v="103.90257156863643"/>
    <n v="98.631995483363454"/>
    <n v="125.08039488009167"/>
  </r>
  <r>
    <x v="10"/>
    <x v="3"/>
    <x v="0"/>
    <x v="1"/>
    <x v="4"/>
    <n v="109.5482968954129"/>
    <n v="525.17359151139442"/>
    <n v="48.79972919806373"/>
    <n v="184.14854310964358"/>
    <n v="49.712204761487229"/>
    <n v="232.64954617006643"/>
  </r>
  <r>
    <x v="11"/>
    <x v="4"/>
    <x v="0"/>
    <x v="2"/>
    <x v="5"/>
    <n v="454.31605922286451"/>
    <n v="907.40777026736271"/>
    <n v="203.69596061957947"/>
    <n v="340.25490122139666"/>
    <n v="166.05425550410064"/>
    <n v="305.37242402847392"/>
  </r>
  <r>
    <x v="0"/>
    <x v="4"/>
    <x v="0"/>
    <x v="0"/>
    <x v="0"/>
    <n v="437.01786200411874"/>
    <n v="437.30236317173387"/>
    <n v="196.26672842085358"/>
    <n v="119.37533047904328"/>
    <n v="207.37370567906439"/>
    <n v="149.94683878750124"/>
  </r>
  <r>
    <x v="1"/>
    <x v="4"/>
    <x v="0"/>
    <x v="1"/>
    <x v="1"/>
    <n v="346.55487615171899"/>
    <n v="854.84247366388513"/>
    <n v="154.98473638523481"/>
    <n v="370.73840549340645"/>
    <n v="172.79346007437397"/>
    <n v="383.90629458340635"/>
  </r>
  <r>
    <x v="2"/>
    <x v="4"/>
    <x v="0"/>
    <x v="2"/>
    <x v="2"/>
    <n v="125.03987852570231"/>
    <n v="158.3890644442086"/>
    <n v="55.526356308863654"/>
    <n v="14.88454278491038"/>
    <n v="48.292080882968584"/>
    <n v="73.468490195782309"/>
  </r>
  <r>
    <x v="3"/>
    <x v="4"/>
    <x v="0"/>
    <x v="0"/>
    <x v="3"/>
    <n v="688.08895408964349"/>
    <n v="731.82495858567609"/>
    <n v="308.47159068641633"/>
    <n v="294.19978588689867"/>
    <n v="330.14790162893757"/>
    <n v="245.43121452133386"/>
  </r>
  <r>
    <x v="4"/>
    <x v="4"/>
    <x v="0"/>
    <x v="1"/>
    <x v="4"/>
    <n v="481.36575840882682"/>
    <n v="571.82208705338633"/>
    <n v="216.60601148666572"/>
    <n v="232.87303376134884"/>
    <n v="200.93544148441703"/>
    <n v="217.0715279131895"/>
  </r>
  <r>
    <x v="5"/>
    <x v="4"/>
    <x v="0"/>
    <x v="2"/>
    <x v="5"/>
    <n v="913.04744704855034"/>
    <n v="496.61271727374447"/>
    <n v="410.57486646705513"/>
    <n v="188.703863811227"/>
    <n v="406.77872540067108"/>
    <n v="222.41212709487704"/>
  </r>
  <r>
    <x v="6"/>
    <x v="4"/>
    <x v="0"/>
    <x v="0"/>
    <x v="0"/>
    <n v="78.892736660107929"/>
    <n v="137.21062661375032"/>
    <n v="33.658142655726024"/>
    <n v="34.209504197931679"/>
    <n v="39.011115589698449"/>
    <n v="58.140025085519831"/>
  </r>
  <r>
    <x v="7"/>
    <x v="4"/>
    <x v="0"/>
    <x v="1"/>
    <x v="1"/>
    <n v="457.23503312584279"/>
    <n v="897.03256201116142"/>
    <n v="204.40773575707797"/>
    <n v="373.88318953953348"/>
    <n v="163.32119697541478"/>
    <n v="418.45728332206812"/>
  </r>
  <r>
    <x v="8"/>
    <x v="4"/>
    <x v="0"/>
    <x v="2"/>
    <x v="2"/>
    <n v="62.371801118941306"/>
    <n v="189.81816996763769"/>
    <n v="27.28250448857969"/>
    <n v="19.099298229066271"/>
    <n v="28.969296288153963"/>
    <n v="89.051911230409914"/>
  </r>
  <r>
    <x v="9"/>
    <x v="4"/>
    <x v="0"/>
    <x v="0"/>
    <x v="3"/>
    <n v="119.48814515922467"/>
    <n v="142.67603929941527"/>
    <n v="53.715771684831083"/>
    <n v="37.943570031819206"/>
    <n v="56.460905558889849"/>
    <n v="59.908218576095713"/>
  </r>
  <r>
    <x v="10"/>
    <x v="4"/>
    <x v="0"/>
    <x v="1"/>
    <x v="4"/>
    <n v="919.45291978209866"/>
    <n v="407.20535834847334"/>
    <n v="412.48976743044011"/>
    <n v="134.05769850307189"/>
    <n v="343.12150870580325"/>
    <n v="179.78989510961716"/>
  </r>
  <r>
    <x v="11"/>
    <x v="4"/>
    <x v="0"/>
    <x v="2"/>
    <x v="5"/>
    <n v="398.20004041080239"/>
    <n v="305.46820367970992"/>
    <n v="177.52198037822961"/>
    <n v="71.671311381606898"/>
    <n v="144.70066769900382"/>
    <n v="121.99153431522571"/>
  </r>
  <r>
    <x v="0"/>
    <x v="4"/>
    <x v="0"/>
    <x v="0"/>
    <x v="0"/>
    <n v="931.53193881672712"/>
    <n v="450.28990273161861"/>
    <n v="418.71144489037971"/>
    <n v="168.29358260452918"/>
    <n v="441.8662924225668"/>
    <n v="172.63074992199356"/>
  </r>
  <r>
    <x v="1"/>
    <x v="4"/>
    <x v="0"/>
    <x v="1"/>
    <x v="1"/>
    <n v="526.66317169469767"/>
    <n v="531.60912146412022"/>
    <n v="236.12349984801702"/>
    <n v="204.84256418072053"/>
    <n v="229.03804470932539"/>
    <n v="243.84732595946559"/>
  </r>
  <r>
    <x v="2"/>
    <x v="4"/>
    <x v="0"/>
    <x v="2"/>
    <x v="2"/>
    <n v="362.36790895558448"/>
    <n v="72.008529598300697"/>
    <n v="161.73168764011223"/>
    <n v="-16.097540269277722"/>
    <n v="126.02335558793129"/>
    <n v="28.325486259687359"/>
  </r>
  <r>
    <x v="3"/>
    <x v="4"/>
    <x v="0"/>
    <x v="0"/>
    <x v="3"/>
    <n v="62.1258289089659"/>
    <n v="715.96862031918545"/>
    <n v="27.482040276332679"/>
    <n v="282.89302165577993"/>
    <n v="20.870788825998325"/>
    <n v="316.06765357485807"/>
  </r>
  <r>
    <x v="4"/>
    <x v="4"/>
    <x v="0"/>
    <x v="1"/>
    <x v="4"/>
    <n v="491.73901080484404"/>
    <n v="973.76648814681448"/>
    <n v="220.41100270618074"/>
    <n v="403.23511637896547"/>
    <n v="232.09209562517009"/>
    <n v="443.37810621514711"/>
  </r>
  <r>
    <x v="5"/>
    <x v="4"/>
    <x v="0"/>
    <x v="2"/>
    <x v="5"/>
    <n v="598.48724407228656"/>
    <n v="942.73431297672244"/>
    <n v="268.03900891985785"/>
    <n v="359.76241306989448"/>
    <n v="237.18749054219049"/>
    <n v="426.30363334941518"/>
  </r>
  <r>
    <x v="6"/>
    <x v="4"/>
    <x v="0"/>
    <x v="0"/>
    <x v="0"/>
    <n v="478.64641999011792"/>
    <n v="857.10248071511955"/>
    <n v="214.89444435846494"/>
    <n v="327.67210022289476"/>
    <n v="189.97614935830629"/>
    <n v="372.81942460750838"/>
  </r>
  <r>
    <x v="7"/>
    <x v="4"/>
    <x v="0"/>
    <x v="1"/>
    <x v="1"/>
    <n v="845.73619742769426"/>
    <n v="47.601464908210708"/>
    <n v="378.6995869727466"/>
    <n v="-17.312606913344084"/>
    <n v="346.14114442387609"/>
    <n v="22.334656493369458"/>
  </r>
  <r>
    <x v="8"/>
    <x v="4"/>
    <x v="0"/>
    <x v="2"/>
    <x v="2"/>
    <n v="967.41836431053582"/>
    <n v="431.66941457527457"/>
    <n v="434.40057462779373"/>
    <n v="150.15485387718317"/>
    <n v="381.20261652724821"/>
    <n v="215.18554966900564"/>
  </r>
  <r>
    <x v="9"/>
    <x v="4"/>
    <x v="0"/>
    <x v="0"/>
    <x v="3"/>
    <n v="720.2125274860565"/>
    <n v="971.95201950439514"/>
    <n v="322.67374267370536"/>
    <n v="413.31200092672088"/>
    <n v="292.05447343753855"/>
    <n v="484.59942952602802"/>
  </r>
  <r>
    <x v="10"/>
    <x v="4"/>
    <x v="0"/>
    <x v="1"/>
    <x v="4"/>
    <n v="322.22192287676688"/>
    <n v="847.22303226224687"/>
    <n v="144.16552466759219"/>
    <n v="338.32575907814106"/>
    <n v="160.50984496742893"/>
    <n v="305.69269394122915"/>
  </r>
  <r>
    <x v="11"/>
    <x v="4"/>
    <x v="0"/>
    <x v="2"/>
    <x v="5"/>
    <n v="511.88723607916688"/>
    <n v="369.02632966091113"/>
    <n v="229.24670428671521"/>
    <n v="135.45536111834144"/>
    <n v="172.02380073148197"/>
    <n v="158.15218560464027"/>
  </r>
  <r>
    <x v="0"/>
    <x v="4"/>
    <x v="0"/>
    <x v="0"/>
    <x v="0"/>
    <n v="907.00646984040031"/>
    <n v="957.11611299334947"/>
    <n v="408.32711034828162"/>
    <n v="355.97019025421281"/>
    <n v="419.64535342819283"/>
    <n v="322.28851136678503"/>
  </r>
  <r>
    <x v="1"/>
    <x v="5"/>
    <x v="0"/>
    <x v="1"/>
    <x v="1"/>
    <n v="537.60779973114131"/>
    <n v="214.92000793449009"/>
    <n v="241.58820011573113"/>
    <n v="51.307463416969625"/>
    <n v="253.5674952466639"/>
    <n v="87.259576881594015"/>
  </r>
  <r>
    <x v="2"/>
    <x v="5"/>
    <x v="0"/>
    <x v="2"/>
    <x v="2"/>
    <n v="487.44651248402607"/>
    <n v="727.33132647963578"/>
    <n v="218.938985676589"/>
    <n v="285.01910636360816"/>
    <n v="212.19212201295477"/>
    <n v="246.08677748600047"/>
  </r>
  <r>
    <x v="3"/>
    <x v="5"/>
    <x v="0"/>
    <x v="0"/>
    <x v="3"/>
    <n v="310.33783520039026"/>
    <n v="284.23261369612891"/>
    <n v="139.63596873277831"/>
    <n v="99.890567712768672"/>
    <n v="151.45404724058301"/>
    <n v="95.028820568728847"/>
  </r>
  <r>
    <x v="4"/>
    <x v="5"/>
    <x v="0"/>
    <x v="1"/>
    <x v="4"/>
    <n v="389.93598888386049"/>
    <n v="705.09522247305108"/>
    <n v="174.49681075739352"/>
    <n v="262.79852153345831"/>
    <n v="131.37167489658486"/>
    <n v="252.03305999808296"/>
  </r>
  <r>
    <x v="5"/>
    <x v="5"/>
    <x v="0"/>
    <x v="2"/>
    <x v="5"/>
    <n v="23.680217662317204"/>
    <n v="1076.513617478714"/>
    <n v="9.2748347332884329"/>
    <n v="422.38635651013624"/>
    <n v="8.6598034345456476"/>
    <n v="395.92130499497563"/>
  </r>
  <r>
    <x v="6"/>
    <x v="5"/>
    <x v="0"/>
    <x v="0"/>
    <x v="0"/>
    <n v="353.89876616244732"/>
    <n v="1053.2981585713376"/>
    <n v="157.86251621867649"/>
    <n v="398.32048684549915"/>
    <n v="136.14849682761346"/>
    <n v="419.28294421881776"/>
  </r>
  <r>
    <x v="7"/>
    <x v="5"/>
    <x v="0"/>
    <x v="1"/>
    <x v="1"/>
    <n v="631.74595920873446"/>
    <n v="894.27710017205243"/>
    <n v="284.10112975982474"/>
    <n v="337.40554846990102"/>
    <n v="213.80795613698152"/>
    <n v="335.09592186988675"/>
  </r>
  <r>
    <x v="8"/>
    <x v="5"/>
    <x v="0"/>
    <x v="2"/>
    <x v="2"/>
    <n v="45.75391156143116"/>
    <n v="888.39028546666884"/>
    <n v="20.074320452957778"/>
    <n v="354.96872582891257"/>
    <n v="16.896736296982112"/>
    <n v="432.28456083034723"/>
  </r>
  <r>
    <x v="9"/>
    <x v="5"/>
    <x v="0"/>
    <x v="0"/>
    <x v="3"/>
    <n v="506.36931639121485"/>
    <n v="791.45156964241903"/>
    <n v="227.35387325661128"/>
    <n v="318.60497716727497"/>
    <n v="210.95836080843242"/>
    <n v="279.14926870382396"/>
  </r>
  <r>
    <x v="10"/>
    <x v="5"/>
    <x v="0"/>
    <x v="1"/>
    <x v="4"/>
    <n v="785.30759197238262"/>
    <n v="783.55807401176162"/>
    <n v="352.32149307926647"/>
    <n v="338.13424718235166"/>
    <n v="263.82632735203879"/>
    <n v="315.97485339878017"/>
  </r>
  <r>
    <x v="11"/>
    <x v="5"/>
    <x v="0"/>
    <x v="2"/>
    <x v="5"/>
    <n v="90.578970145332789"/>
    <n v="215.58835481860859"/>
    <n v="39.541350549703466"/>
    <n v="69.169518210663398"/>
    <n v="37.122033871781184"/>
    <n v="77.807749632322867"/>
  </r>
  <r>
    <x v="0"/>
    <x v="5"/>
    <x v="0"/>
    <x v="0"/>
    <x v="0"/>
    <n v="597.50944087566666"/>
    <n v="817.32296940550611"/>
    <n v="268.30411092605948"/>
    <n v="344.50017497571827"/>
    <n v="289.10780984466675"/>
    <n v="311.60489090984032"/>
  </r>
  <r>
    <x v="1"/>
    <x v="5"/>
    <x v="0"/>
    <x v="1"/>
    <x v="1"/>
    <n v="158.65001671470492"/>
    <n v="627.67254373614435"/>
    <n v="70.101069841132343"/>
    <n v="226.53621239407707"/>
    <n v="73.135441312948501"/>
    <n v="246.67063120719968"/>
  </r>
  <r>
    <x v="2"/>
    <x v="5"/>
    <x v="0"/>
    <x v="2"/>
    <x v="2"/>
    <n v="129.26026091050846"/>
    <n v="702.68556547138758"/>
    <n v="57.598416367494814"/>
    <n v="286.54113964618534"/>
    <n v="51.556042224583813"/>
    <n v="316.117474294099"/>
  </r>
  <r>
    <x v="3"/>
    <x v="5"/>
    <x v="0"/>
    <x v="0"/>
    <x v="3"/>
    <n v="445.57077766151212"/>
    <n v="626.12445371597869"/>
    <n v="200.4181514384114"/>
    <n v="248.40670719682328"/>
    <n v="151.53375329678403"/>
    <n v="212.96993549452202"/>
  </r>
  <r>
    <x v="4"/>
    <x v="5"/>
    <x v="0"/>
    <x v="1"/>
    <x v="4"/>
    <n v="909.17234649713953"/>
    <n v="103.62253770865617"/>
    <n v="407.56385537227294"/>
    <n v="-19.66603435591459"/>
    <n v="346.83994653942091"/>
    <n v="51.269667282965685"/>
  </r>
  <r>
    <x v="5"/>
    <x v="5"/>
    <x v="0"/>
    <x v="2"/>
    <x v="5"/>
    <n v="431.61159183154575"/>
    <n v="665.72606605524982"/>
    <n v="193.73662564765132"/>
    <n v="271.58647501767626"/>
    <n v="159.55319965352123"/>
    <n v="294.71433309853222"/>
  </r>
  <r>
    <x v="6"/>
    <x v="5"/>
    <x v="0"/>
    <x v="0"/>
    <x v="0"/>
    <n v="761.00278156053935"/>
    <n v="156.18370434761309"/>
    <n v="340.5047165990764"/>
    <n v="1.825370815677033"/>
    <n v="278.73172702426643"/>
    <n v="55.043639237147225"/>
  </r>
  <r>
    <x v="7"/>
    <x v="5"/>
    <x v="0"/>
    <x v="1"/>
    <x v="1"/>
    <n v="613.12841449231928"/>
    <n v="689.33938768068992"/>
    <n v="274.12684983356922"/>
    <n v="248.38325980831948"/>
    <n v="216.57612289061416"/>
    <n v="272.86602585632528"/>
  </r>
  <r>
    <x v="8"/>
    <x v="5"/>
    <x v="0"/>
    <x v="2"/>
    <x v="2"/>
    <n v="547.87835880772207"/>
    <n v="638.58203176987001"/>
    <n v="245.44526360217495"/>
    <n v="223.86440959830594"/>
    <n v="187.00710148358587"/>
    <n v="213.79412826833911"/>
  </r>
  <r>
    <x v="9"/>
    <x v="5"/>
    <x v="0"/>
    <x v="0"/>
    <x v="3"/>
    <n v="117.54927676291871"/>
    <n v="347.21652081049319"/>
    <n v="51.254239110012527"/>
    <n v="142.33181153458906"/>
    <n v="45.697998015127837"/>
    <n v="122.36103724754619"/>
  </r>
  <r>
    <x v="10"/>
    <x v="5"/>
    <x v="0"/>
    <x v="1"/>
    <x v="4"/>
    <n v="745.69494762445606"/>
    <n v="347.11698104379508"/>
    <n v="334.18659863038226"/>
    <n v="116.44547333227844"/>
    <n v="279.33680529724347"/>
    <n v="135.65727093003224"/>
  </r>
  <r>
    <x v="11"/>
    <x v="5"/>
    <x v="0"/>
    <x v="2"/>
    <x v="5"/>
    <n v="733.27794987989319"/>
    <n v="594.00593833075311"/>
    <n v="328.32726130353808"/>
    <n v="226.18542446450371"/>
    <n v="246.04600708855378"/>
    <n v="267.55538180251318"/>
  </r>
  <r>
    <x v="0"/>
    <x v="5"/>
    <x v="0"/>
    <x v="0"/>
    <x v="0"/>
    <n v="488.44970178234882"/>
    <n v="348.19716862615331"/>
    <n v="218.36681111656364"/>
    <n v="105.95315379910164"/>
    <n v="239.16665148363927"/>
    <n v="132.63479179792256"/>
  </r>
  <r>
    <x v="1"/>
    <x v="5"/>
    <x v="0"/>
    <x v="1"/>
    <x v="1"/>
    <n v="548.71550428079536"/>
    <n v="1067.0230495716191"/>
    <n v="246.12497242827484"/>
    <n v="452.01144528357605"/>
    <n v="209.4414234930301"/>
    <n v="475.19917635878005"/>
  </r>
  <r>
    <x v="2"/>
    <x v="5"/>
    <x v="0"/>
    <x v="2"/>
    <x v="2"/>
    <n v="494.90931181671448"/>
    <n v="977.26368375777247"/>
    <n v="221.69675752304119"/>
    <n v="375.79402891608436"/>
    <n v="197.30676394200486"/>
    <n v="396.88263149710338"/>
  </r>
  <r>
    <x v="3"/>
    <x v="6"/>
    <x v="0"/>
    <x v="0"/>
    <x v="3"/>
    <n v="557.08100511612304"/>
    <n v="659.53305780705557"/>
    <n v="249.48668045402451"/>
    <n v="250.63455422989585"/>
    <n v="189.21647058603452"/>
    <n v="246.65862625007662"/>
  </r>
  <r>
    <x v="4"/>
    <x v="6"/>
    <x v="0"/>
    <x v="1"/>
    <x v="4"/>
    <n v="46.940809487118429"/>
    <n v="588.5206092471102"/>
    <n v="20.907142487106611"/>
    <n v="245.39253483585702"/>
    <n v="20.526150489976487"/>
    <n v="222.60769793031309"/>
  </r>
  <r>
    <x v="5"/>
    <x v="6"/>
    <x v="0"/>
    <x v="2"/>
    <x v="5"/>
    <n v="683.2915042997198"/>
    <n v="925.6084812126295"/>
    <n v="307.44310076170467"/>
    <n v="400.76448839888508"/>
    <n v="268.31520508572402"/>
    <n v="390.54586499457594"/>
  </r>
  <r>
    <x v="6"/>
    <x v="6"/>
    <x v="0"/>
    <x v="0"/>
    <x v="0"/>
    <n v="635.49243209970223"/>
    <n v="846.85061055956362"/>
    <n v="284.55331722857613"/>
    <n v="332.66027314341505"/>
    <n v="270.07442491437257"/>
    <n v="369.77820636172004"/>
  </r>
  <r>
    <x v="7"/>
    <x v="6"/>
    <x v="0"/>
    <x v="1"/>
    <x v="1"/>
    <n v="208.85405271425233"/>
    <n v="340.12575037791584"/>
    <n v="93.422816841734218"/>
    <n v="142.06651075865909"/>
    <n v="73.140566692779601"/>
    <n v="152.3046051575414"/>
  </r>
  <r>
    <x v="8"/>
    <x v="6"/>
    <x v="0"/>
    <x v="2"/>
    <x v="2"/>
    <n v="945.25445600798628"/>
    <n v="220.11988991742822"/>
    <n v="423.67427811833653"/>
    <n v="59.272714278642439"/>
    <n v="392.0772064213333"/>
    <n v="86.389782689824273"/>
  </r>
  <r>
    <x v="9"/>
    <x v="6"/>
    <x v="0"/>
    <x v="0"/>
    <x v="3"/>
    <n v="242.18606796864071"/>
    <n v="232.24753443866825"/>
    <n v="108.18725597983175"/>
    <n v="38.551112911576261"/>
    <n v="81.428281674091807"/>
    <n v="111.68414030182893"/>
  </r>
  <r>
    <x v="10"/>
    <x v="6"/>
    <x v="0"/>
    <x v="1"/>
    <x v="4"/>
    <n v="666.36431157167306"/>
    <n v="609.88596548252849"/>
    <n v="299.77926489014533"/>
    <n v="239.36288065994552"/>
    <n v="331.04765896027345"/>
    <n v="213.46329464236078"/>
  </r>
  <r>
    <x v="11"/>
    <x v="6"/>
    <x v="0"/>
    <x v="2"/>
    <x v="5"/>
    <n v="606.56256427467542"/>
    <n v="1069.5081476233954"/>
    <n v="271.11804180164739"/>
    <n v="429.92988488435969"/>
    <n v="217.42156606322095"/>
    <n v="377.69470551076745"/>
  </r>
  <r>
    <x v="0"/>
    <x v="6"/>
    <x v="0"/>
    <x v="0"/>
    <x v="0"/>
    <n v="21.43561846289721"/>
    <n v="885.10149056493867"/>
    <n v="9.5811411308931174"/>
    <n v="346.47630757339931"/>
    <n v="10.314000432834158"/>
    <n v="397.71062302993539"/>
  </r>
  <r>
    <x v="1"/>
    <x v="6"/>
    <x v="0"/>
    <x v="1"/>
    <x v="1"/>
    <n v="887.54907117050857"/>
    <n v="61.428186224361966"/>
    <n v="398.96494752633487"/>
    <n v="-27.313140002237486"/>
    <n v="321.53215952732921"/>
    <n v="21.582921230251355"/>
  </r>
  <r>
    <x v="2"/>
    <x v="6"/>
    <x v="0"/>
    <x v="2"/>
    <x v="2"/>
    <n v="686.76472350068002"/>
    <n v="1014.458772081847"/>
    <n v="309.0451751450845"/>
    <n v="397.77707790052835"/>
    <n v="307.96839633833275"/>
    <n v="351.23695689444298"/>
  </r>
  <r>
    <x v="3"/>
    <x v="6"/>
    <x v="0"/>
    <x v="0"/>
    <x v="3"/>
    <n v="542.56486927584649"/>
    <n v="737.38234158260968"/>
    <n v="244.04536195074633"/>
    <n v="287.37112954208027"/>
    <n v="202.72890432250927"/>
    <n v="331.19630780342754"/>
  </r>
  <r>
    <x v="4"/>
    <x v="6"/>
    <x v="0"/>
    <x v="1"/>
    <x v="4"/>
    <n v="238.34115886944574"/>
    <n v="969.16302305169165"/>
    <n v="106.91923016584177"/>
    <n v="428.22123570033131"/>
    <n v="82.476799650224706"/>
    <n v="333.9879877858844"/>
  </r>
  <r>
    <x v="5"/>
    <x v="6"/>
    <x v="0"/>
    <x v="2"/>
    <x v="5"/>
    <n v="867.4900994792722"/>
    <n v="325.44913000902511"/>
    <n v="389.70515666423978"/>
    <n v="110.14508049675626"/>
    <n v="322.30677907435211"/>
    <n v="131.46293679227676"/>
  </r>
  <r>
    <x v="6"/>
    <x v="6"/>
    <x v="0"/>
    <x v="0"/>
    <x v="0"/>
    <n v="954.74383675657839"/>
    <n v="375.2504841341833"/>
    <n v="429.1687307580101"/>
    <n v="144.10970109230118"/>
    <n v="467.93013485567207"/>
    <n v="147.56475946482465"/>
  </r>
  <r>
    <x v="7"/>
    <x v="6"/>
    <x v="0"/>
    <x v="1"/>
    <x v="1"/>
    <n v="636.50317667611137"/>
    <n v="161.90738788011927"/>
    <n v="285.29503912731923"/>
    <n v="10.960145724857647"/>
    <n v="247.81408059650681"/>
    <n v="74.92428050850495"/>
  </r>
  <r>
    <x v="8"/>
    <x v="6"/>
    <x v="0"/>
    <x v="2"/>
    <x v="2"/>
    <n v="211.99051528675162"/>
    <n v="578.42718266067095"/>
    <n v="94.635049260164024"/>
    <n v="209.99532400261768"/>
    <n v="73.855766789637414"/>
    <n v="211.52809954099075"/>
  </r>
  <r>
    <x v="9"/>
    <x v="6"/>
    <x v="0"/>
    <x v="0"/>
    <x v="3"/>
    <n v="960.61356851418452"/>
    <n v="1044.2084817735645"/>
    <n v="431.00598536479885"/>
    <n v="418.2420321629611"/>
    <n v="330.93636943970495"/>
    <n v="377.8412788364646"/>
  </r>
  <r>
    <x v="10"/>
    <x v="6"/>
    <x v="0"/>
    <x v="1"/>
    <x v="4"/>
    <n v="377.94998560489307"/>
    <n v="177.43721163631733"/>
    <n v="169.66577363627113"/>
    <n v="15.731672660773995"/>
    <n v="140.43440196084305"/>
    <n v="74.232982244383066"/>
  </r>
  <r>
    <x v="11"/>
    <x v="6"/>
    <x v="0"/>
    <x v="2"/>
    <x v="5"/>
    <n v="209.85923214873714"/>
    <n v="1008.9557640385806"/>
    <n v="94.37077401658955"/>
    <n v="423.98754067742607"/>
    <n v="100.02187806118049"/>
    <n v="338.76059955221791"/>
  </r>
  <r>
    <x v="0"/>
    <x v="6"/>
    <x v="0"/>
    <x v="0"/>
    <x v="0"/>
    <n v="581.28081616846237"/>
    <n v="844.12679693545726"/>
    <n v="261.19467388093994"/>
    <n v="312.62900108261772"/>
    <n v="205.94959748989183"/>
    <n v="349.4952768568499"/>
  </r>
  <r>
    <x v="7"/>
    <x v="0"/>
    <x v="0"/>
    <x v="1"/>
    <x v="1"/>
    <n v="223.99163335236506"/>
    <n v="943.30860930576125"/>
    <n v="100.05816943947501"/>
    <n v="380.79622855002253"/>
    <n v="85.635481384267067"/>
    <n v="390.33272344928213"/>
  </r>
  <r>
    <x v="8"/>
    <x v="0"/>
    <x v="0"/>
    <x v="2"/>
    <x v="2"/>
    <n v="890.53242015195997"/>
    <n v="169.53207844568732"/>
    <n v="400.67178084883921"/>
    <n v="21.060248116465132"/>
    <n v="369.73363546731815"/>
    <n v="59.296647567370954"/>
  </r>
  <r>
    <x v="9"/>
    <x v="0"/>
    <x v="0"/>
    <x v="0"/>
    <x v="3"/>
    <n v="91.120044932456508"/>
    <n v="1059.8952515032279"/>
    <n v="40.868541132604349"/>
    <n v="449.1738887084291"/>
    <n v="30.981811583877754"/>
    <n v="411.36104241334704"/>
  </r>
  <r>
    <x v="10"/>
    <x v="0"/>
    <x v="0"/>
    <x v="1"/>
    <x v="4"/>
    <n v="975.33458301534836"/>
    <n v="927.8591126907163"/>
    <n v="437.18180545050819"/>
    <n v="350.55133708830414"/>
    <n v="378.11144921325854"/>
    <n v="389.9349031147745"/>
  </r>
  <r>
    <x v="11"/>
    <x v="0"/>
    <x v="0"/>
    <x v="2"/>
    <x v="5"/>
    <n v="271.49272135695071"/>
    <n v="819.84780127145257"/>
    <n v="122.21932530245917"/>
    <n v="357.05230367376743"/>
    <n v="108.26046244983785"/>
    <n v="398.93333009277291"/>
  </r>
  <r>
    <x v="0"/>
    <x v="0"/>
    <x v="0"/>
    <x v="0"/>
    <x v="0"/>
    <n v="691.97035847039513"/>
    <n v="43.741772070073729"/>
    <n v="311.15404745840243"/>
    <n v="-3.9395650729704306"/>
    <n v="294.91672699423839"/>
    <n v="17.746654365545378"/>
  </r>
  <r>
    <x v="1"/>
    <x v="0"/>
    <x v="0"/>
    <x v="1"/>
    <x v="1"/>
    <n v="920.26255126235947"/>
    <n v="1076.8072651491766"/>
    <n v="412.65112199038862"/>
    <n v="446.22135115509263"/>
    <n v="316.06504453974441"/>
    <n v="474.349327323068"/>
  </r>
  <r>
    <x v="2"/>
    <x v="0"/>
    <x v="0"/>
    <x v="2"/>
    <x v="2"/>
    <n v="460.39968568768086"/>
    <n v="15.54223821339118"/>
    <n v="205.49990602055612"/>
    <n v="-0.8244745786199339"/>
    <n v="177.67019715781342"/>
    <n v="6.1452691938138351"/>
  </r>
  <r>
    <x v="3"/>
    <x v="0"/>
    <x v="0"/>
    <x v="0"/>
    <x v="3"/>
    <n v="196.87561164140544"/>
    <n v="241.70400571238025"/>
    <n v="86.742268023920928"/>
    <n v="79.512462286820664"/>
    <n v="68.297526703873743"/>
    <n v="101.00884686398238"/>
  </r>
  <r>
    <x v="4"/>
    <x v="0"/>
    <x v="0"/>
    <x v="1"/>
    <x v="4"/>
    <n v="807.28012324534632"/>
    <n v="219.49312129841218"/>
    <n v="361.44599847409586"/>
    <n v="31.168502604786681"/>
    <n v="280.69454059885993"/>
    <n v="87.827005447115653"/>
  </r>
  <r>
    <x v="5"/>
    <x v="0"/>
    <x v="0"/>
    <x v="2"/>
    <x v="5"/>
    <n v="867.15075036252733"/>
    <n v="419.03537403927101"/>
    <n v="390.3076479339224"/>
    <n v="148.32553084429335"/>
    <n v="362.42700677875195"/>
    <n v="194.9150363207909"/>
  </r>
  <r>
    <x v="6"/>
    <x v="0"/>
    <x v="0"/>
    <x v="0"/>
    <x v="0"/>
    <n v="633.14500018072908"/>
    <n v="187.18775496858242"/>
    <n v="284.75101736708592"/>
    <n v="31.010828583853986"/>
    <n v="230.12672779839295"/>
    <n v="71.586393840644718"/>
  </r>
  <r>
    <x v="7"/>
    <x v="0"/>
    <x v="0"/>
    <x v="1"/>
    <x v="1"/>
    <n v="669.18278666477124"/>
    <n v="252.64664869952728"/>
    <n v="300.83943965608069"/>
    <n v="72.015106354497675"/>
    <n v="251.27051237384123"/>
    <n v="102.46773633318561"/>
  </r>
  <r>
    <x v="8"/>
    <x v="0"/>
    <x v="0"/>
    <x v="2"/>
    <x v="2"/>
    <n v="943.68436601720782"/>
    <n v="897.53921133004133"/>
    <n v="422.72907422954398"/>
    <n v="385.40955596156061"/>
    <n v="453.78308331108497"/>
    <n v="309.55743156077926"/>
  </r>
  <r>
    <x v="9"/>
    <x v="0"/>
    <x v="0"/>
    <x v="0"/>
    <x v="3"/>
    <n v="935.89655739121542"/>
    <n v="856.95540395935336"/>
    <n v="421.1067703086523"/>
    <n v="342.33415153013908"/>
    <n v="376.61183707971503"/>
    <n v="304.17910786238332"/>
  </r>
  <r>
    <x v="10"/>
    <x v="0"/>
    <x v="0"/>
    <x v="1"/>
    <x v="4"/>
    <n v="615.48410500911848"/>
    <n v="863.47997598873837"/>
    <n v="276.75843170693332"/>
    <n v="334.9453679034043"/>
    <n v="232.82694126977856"/>
    <n v="378.46467719735892"/>
  </r>
  <r>
    <x v="11"/>
    <x v="0"/>
    <x v="0"/>
    <x v="2"/>
    <x v="5"/>
    <n v="59.925641315921929"/>
    <n v="73.643455457348324"/>
    <n v="26.107274949111751"/>
    <n v="5.205379540256331"/>
    <n v="27.80294954649926"/>
    <n v="35.07877675918462"/>
  </r>
  <r>
    <x v="0"/>
    <x v="0"/>
    <x v="0"/>
    <x v="0"/>
    <x v="0"/>
    <n v="367.57021237437738"/>
    <n v="932.91676875478026"/>
    <n v="164.60825537035694"/>
    <n v="381.55146411126867"/>
    <n v="170.267316412643"/>
    <n v="355.99784662788204"/>
  </r>
  <r>
    <x v="1"/>
    <x v="0"/>
    <x v="0"/>
    <x v="1"/>
    <x v="1"/>
    <n v="135.1790814719287"/>
    <n v="1058.4934877417097"/>
    <n v="59.542508392399903"/>
    <n v="404.79394130751865"/>
    <n v="48.016252390825798"/>
    <n v="515.58873709179625"/>
  </r>
  <r>
    <x v="2"/>
    <x v="0"/>
    <x v="0"/>
    <x v="2"/>
    <x v="2"/>
    <n v="179.15434515326379"/>
    <n v="987.62922466889688"/>
    <n v="78.76715415175903"/>
    <n v="376.89624043219277"/>
    <n v="70.805390555524539"/>
    <n v="371.47582710766443"/>
  </r>
  <r>
    <x v="3"/>
    <x v="0"/>
    <x v="0"/>
    <x v="0"/>
    <x v="3"/>
    <n v="263.39641472246632"/>
    <n v="490.44415891766755"/>
    <n v="116.92416910680308"/>
    <n v="159.10152013531413"/>
    <n v="89.419882476163835"/>
    <n v="235.5978196005764"/>
  </r>
  <r>
    <x v="4"/>
    <x v="0"/>
    <x v="0"/>
    <x v="1"/>
    <x v="4"/>
    <n v="221.19162424308581"/>
    <n v="290.55917661638199"/>
    <n v="98.153277091730928"/>
    <n v="89.430624741285399"/>
    <n v="85.255986439604072"/>
    <n v="131.11264869237638"/>
  </r>
  <r>
    <x v="5"/>
    <x v="0"/>
    <x v="0"/>
    <x v="2"/>
    <x v="5"/>
    <n v="668.27537780047442"/>
    <n v="871.96543266252183"/>
    <n v="298.97002172857111"/>
    <n v="348.97554271342312"/>
    <n v="260.8337219748023"/>
    <n v="372.14044840625689"/>
  </r>
  <r>
    <x v="6"/>
    <x v="0"/>
    <x v="0"/>
    <x v="0"/>
    <x v="0"/>
    <n v="73.56518216155483"/>
    <n v="681.7940307878664"/>
    <n v="32.469376394656848"/>
    <n v="263.10150464947912"/>
    <n v="25.547860839995792"/>
    <n v="241.27855868693473"/>
  </r>
  <r>
    <x v="7"/>
    <x v="1"/>
    <x v="0"/>
    <x v="1"/>
    <x v="1"/>
    <n v="936.61814243080664"/>
    <n v="141.76140346517093"/>
    <n v="420.22270174674554"/>
    <n v="-2.9134961836581823"/>
    <n v="317.64570929541583"/>
    <n v="53.305874774141529"/>
  </r>
  <r>
    <x v="8"/>
    <x v="1"/>
    <x v="0"/>
    <x v="2"/>
    <x v="2"/>
    <n v="289.46691807379653"/>
    <n v="774.3906115974105"/>
    <n v="130.17142457307821"/>
    <n v="321.01643550546873"/>
    <n v="135.61177269239099"/>
    <n v="323.23363597228365"/>
  </r>
  <r>
    <x v="9"/>
    <x v="1"/>
    <x v="0"/>
    <x v="0"/>
    <x v="3"/>
    <n v="308.16537887671268"/>
    <n v="453.19034919202215"/>
    <n v="137.88358715201423"/>
    <n v="178.43094805988017"/>
    <n v="103.33091937813757"/>
    <n v="179.15436923756099"/>
  </r>
  <r>
    <x v="10"/>
    <x v="1"/>
    <x v="0"/>
    <x v="1"/>
    <x v="4"/>
    <n v="327.49694458828804"/>
    <n v="418.65811492299167"/>
    <n v="146.44834542362705"/>
    <n v="155.45304746522643"/>
    <n v="131.37792994609234"/>
    <n v="146.70862639861392"/>
  </r>
  <r>
    <x v="11"/>
    <x v="1"/>
    <x v="0"/>
    <x v="2"/>
    <x v="5"/>
    <n v="167.91682265341419"/>
    <n v="1008.645916315027"/>
    <n v="74.399195124431543"/>
    <n v="422.60414655581923"/>
    <n v="79.517532870836433"/>
    <n v="464.04118151900326"/>
  </r>
  <r>
    <x v="0"/>
    <x v="1"/>
    <x v="0"/>
    <x v="0"/>
    <x v="0"/>
    <n v="994.61177187795613"/>
    <n v="59.454198818575385"/>
    <n v="446.36366771196924"/>
    <n v="-10.453405449705947"/>
    <n v="439.31623621647753"/>
    <n v="20.146122692074101"/>
  </r>
  <r>
    <x v="1"/>
    <x v="1"/>
    <x v="0"/>
    <x v="1"/>
    <x v="1"/>
    <n v="219.31344078659964"/>
    <n v="700.03359932389242"/>
    <n v="98.30294890907615"/>
    <n v="263.52189921250624"/>
    <n v="89.872066040987335"/>
    <n v="311.29291224008142"/>
  </r>
  <r>
    <x v="2"/>
    <x v="1"/>
    <x v="0"/>
    <x v="2"/>
    <x v="2"/>
    <n v="311.39912692468943"/>
    <n v="12.428181223680967"/>
    <n v="140.18972188434353"/>
    <n v="-33.296670100295955"/>
    <n v="119.03047279104716"/>
    <n v="5.60133742036935"/>
  </r>
  <r>
    <x v="3"/>
    <x v="1"/>
    <x v="0"/>
    <x v="0"/>
    <x v="3"/>
    <n v="240.10482440286407"/>
    <n v="23.53653036767691"/>
    <n v="106.30782302307084"/>
    <n v="-50.652380004501467"/>
    <n v="81.947648439235095"/>
    <n v="9.3127632536910987"/>
  </r>
  <r>
    <x v="4"/>
    <x v="1"/>
    <x v="0"/>
    <x v="1"/>
    <x v="4"/>
    <n v="101.08574409376425"/>
    <n v="1086.4053831752383"/>
    <n v="45.562503163179599"/>
    <n v="426.14308728942746"/>
    <n v="45.342759791644056"/>
    <n v="381.93176898644066"/>
  </r>
  <r>
    <x v="5"/>
    <x v="1"/>
    <x v="0"/>
    <x v="2"/>
    <x v="5"/>
    <n v="708.92017441791029"/>
    <n v="420.72518226894499"/>
    <n v="318.69126402859303"/>
    <n v="121.73541000369751"/>
    <n v="344.50103192294716"/>
    <n v="206.76738077085255"/>
  </r>
  <r>
    <x v="6"/>
    <x v="1"/>
    <x v="0"/>
    <x v="0"/>
    <x v="0"/>
    <n v="226.46378003131761"/>
    <n v="495.42859105484598"/>
    <n v="100.95343264219528"/>
    <n v="177.40683061567637"/>
    <n v="82.631647169952927"/>
    <n v="240.67908123430411"/>
  </r>
  <r>
    <x v="7"/>
    <x v="1"/>
    <x v="0"/>
    <x v="1"/>
    <x v="1"/>
    <n v="541.97057967103081"/>
    <n v="247.51983155524943"/>
    <n v="242.90649190939297"/>
    <n v="88.351763048918485"/>
    <n v="229.60649576234189"/>
    <n v="122.74414091874209"/>
  </r>
  <r>
    <x v="8"/>
    <x v="1"/>
    <x v="0"/>
    <x v="2"/>
    <x v="2"/>
    <n v="782.41219116485934"/>
    <n v="434.4195404640937"/>
    <n v="352.0951001158993"/>
    <n v="139.69205767869786"/>
    <n v="283.52238645668342"/>
    <n v="182.91166490973515"/>
  </r>
  <r>
    <x v="9"/>
    <x v="1"/>
    <x v="0"/>
    <x v="0"/>
    <x v="3"/>
    <n v="861.10665878221755"/>
    <n v="453.23240751427346"/>
    <n v="386.68658177051498"/>
    <n v="137.2500703387073"/>
    <n v="371.30200604176179"/>
    <n v="172.58759877764632"/>
  </r>
  <r>
    <x v="10"/>
    <x v="1"/>
    <x v="0"/>
    <x v="1"/>
    <x v="4"/>
    <n v="155.69891897376519"/>
    <n v="187.33800679600873"/>
    <n v="68.164214250515712"/>
    <n v="24.665009789195061"/>
    <n v="72.555287502441075"/>
    <n v="76.861363898507975"/>
  </r>
  <r>
    <x v="11"/>
    <x v="1"/>
    <x v="0"/>
    <x v="2"/>
    <x v="5"/>
    <n v="301.38210312779455"/>
    <n v="683.47649658696014"/>
    <n v="135.38518442363929"/>
    <n v="274.75071990390211"/>
    <n v="124.49909479663523"/>
    <n v="276.7556196137856"/>
  </r>
  <r>
    <x v="0"/>
    <x v="1"/>
    <x v="0"/>
    <x v="0"/>
    <x v="0"/>
    <n v="718.65021834508423"/>
    <n v="1076.1003196552058"/>
    <n v="322.86352190453175"/>
    <n v="462.94169228021809"/>
    <n v="329.35865992375079"/>
    <n v="463.06157730889959"/>
  </r>
  <r>
    <x v="1"/>
    <x v="1"/>
    <x v="0"/>
    <x v="1"/>
    <x v="1"/>
    <n v="882.42765502832833"/>
    <n v="17.732196905343756"/>
    <n v="397.16422618947064"/>
    <n v="-24.03247569965929"/>
    <n v="429.74414210453602"/>
    <n v="7.2440849098916651"/>
  </r>
  <r>
    <x v="2"/>
    <x v="1"/>
    <x v="0"/>
    <x v="2"/>
    <x v="2"/>
    <n v="820.09789912143651"/>
    <n v="928.25552205237364"/>
    <n v="368.10439266889966"/>
    <n v="342.67540239135684"/>
    <n v="368.45701994619736"/>
    <n v="382.46947167440567"/>
  </r>
  <r>
    <x v="3"/>
    <x v="1"/>
    <x v="0"/>
    <x v="0"/>
    <x v="3"/>
    <n v="900.58667748864707"/>
    <n v="874.48104058411911"/>
    <n v="405.06958889312136"/>
    <n v="349.00052925767795"/>
    <n v="317.93442682790328"/>
    <n v="372.19393140597379"/>
  </r>
  <r>
    <x v="4"/>
    <x v="1"/>
    <x v="0"/>
    <x v="1"/>
    <x v="4"/>
    <n v="817.5595636862347"/>
    <n v="231.44090509715855"/>
    <n v="367.29587104210964"/>
    <n v="72.116303525786591"/>
    <n v="276.98830223128783"/>
    <n v="79.628394654672007"/>
  </r>
  <r>
    <x v="5"/>
    <x v="1"/>
    <x v="0"/>
    <x v="2"/>
    <x v="5"/>
    <n v="442.43786000266903"/>
    <n v="293.39606461536056"/>
    <n v="198.88904968214956"/>
    <n v="70.846400342695645"/>
    <n v="213.92344885298019"/>
    <n v="141.94136625522503"/>
  </r>
  <r>
    <x v="6"/>
    <x v="1"/>
    <x v="0"/>
    <x v="0"/>
    <x v="0"/>
    <n v="429.72073493605166"/>
    <n v="658.23580725031434"/>
    <n v="193.39686993875387"/>
    <n v="255.84904544794833"/>
    <n v="175.83204395663714"/>
    <n v="325.62078655629523"/>
  </r>
  <r>
    <x v="7"/>
    <x v="2"/>
    <x v="0"/>
    <x v="1"/>
    <x v="1"/>
    <n v="352.49892574471949"/>
    <n v="541.39760177457174"/>
    <n v="158.10275946334212"/>
    <n v="172.23373962614352"/>
    <n v="162.93896781753779"/>
    <n v="195.61948055897352"/>
  </r>
  <r>
    <x v="8"/>
    <x v="2"/>
    <x v="0"/>
    <x v="2"/>
    <x v="2"/>
    <n v="275.30551577331244"/>
    <n v="603.55644330719235"/>
    <n v="122.62932403469267"/>
    <n v="249.70245858629366"/>
    <n v="96.008005900006125"/>
    <n v="275.52340703801048"/>
  </r>
  <r>
    <x v="9"/>
    <x v="2"/>
    <x v="0"/>
    <x v="0"/>
    <x v="3"/>
    <n v="849.86627021320157"/>
    <n v="1092.2062796472724"/>
    <n v="381.52894916474287"/>
    <n v="411.82758593631843"/>
    <n v="291.95073088268504"/>
    <n v="528.98818103697261"/>
  </r>
  <r>
    <x v="10"/>
    <x v="2"/>
    <x v="0"/>
    <x v="1"/>
    <x v="4"/>
    <n v="621.97235349427865"/>
    <n v="653.2797294091713"/>
    <n v="278.75080285202876"/>
    <n v="247.74949946806453"/>
    <n v="229.39273658315707"/>
    <n v="238.64340390705519"/>
  </r>
  <r>
    <x v="11"/>
    <x v="2"/>
    <x v="0"/>
    <x v="2"/>
    <x v="5"/>
    <n v="240.55972512369905"/>
    <n v="136.81112624828975"/>
    <n v="107.81954654561588"/>
    <n v="4.0450371450536338"/>
    <n v="82.16747701808832"/>
    <n v="46.944823394374239"/>
  </r>
  <r>
    <x v="0"/>
    <x v="2"/>
    <x v="0"/>
    <x v="0"/>
    <x v="0"/>
    <n v="797.5723809940032"/>
    <n v="710.48473730991782"/>
    <n v="358.62567080709914"/>
    <n v="251.50298543009569"/>
    <n v="317.06002938620259"/>
    <n v="325.7877415794739"/>
  </r>
  <r>
    <x v="1"/>
    <x v="2"/>
    <x v="0"/>
    <x v="1"/>
    <x v="1"/>
    <n v="483.69438614476667"/>
    <n v="459.46875397850391"/>
    <n v="217.52149736082589"/>
    <n v="158.65500192563093"/>
    <n v="235.48505616891956"/>
    <n v="159.40830030196412"/>
  </r>
  <r>
    <x v="2"/>
    <x v="2"/>
    <x v="0"/>
    <x v="2"/>
    <x v="2"/>
    <n v="923.75179469034038"/>
    <n v="691.9993251767462"/>
    <n v="415.57065294989258"/>
    <n v="233.36232773968402"/>
    <n v="346.98544905390696"/>
    <n v="240.32796542667026"/>
  </r>
  <r>
    <x v="3"/>
    <x v="2"/>
    <x v="0"/>
    <x v="0"/>
    <x v="3"/>
    <n v="639.17568447808299"/>
    <n v="1077.2048300208955"/>
    <n v="285.94757287784097"/>
    <n v="464.41261480844145"/>
    <n v="231.82838279857168"/>
    <n v="390.24388139720878"/>
  </r>
  <r>
    <x v="4"/>
    <x v="2"/>
    <x v="0"/>
    <x v="1"/>
    <x v="4"/>
    <n v="408.86077750567654"/>
    <n v="141.96972724216855"/>
    <n v="182.2721770427068"/>
    <n v="52.013992259013669"/>
    <n v="164.45423378341113"/>
    <n v="49.592653421608333"/>
  </r>
  <r>
    <x v="5"/>
    <x v="2"/>
    <x v="0"/>
    <x v="2"/>
    <x v="5"/>
    <n v="883.53987011993775"/>
    <n v="474.91059988040689"/>
    <n v="397.16560752708085"/>
    <n v="197.55669576645775"/>
    <n v="299.09575496320423"/>
    <n v="169.1972401671907"/>
  </r>
  <r>
    <x v="6"/>
    <x v="2"/>
    <x v="0"/>
    <x v="0"/>
    <x v="0"/>
    <n v="700.15727329073684"/>
    <n v="752.048390909673"/>
    <n v="313.44774049897939"/>
    <n v="301.52426119430538"/>
    <n v="311.72503400171479"/>
    <n v="259.58421304744377"/>
  </r>
  <r>
    <x v="7"/>
    <x v="2"/>
    <x v="0"/>
    <x v="1"/>
    <x v="1"/>
    <n v="321.07018796335842"/>
    <n v="645.82490597811363"/>
    <n v="142.85078424006196"/>
    <n v="224.37249562803544"/>
    <n v="110.9424560630421"/>
    <n v="266.19650416684635"/>
  </r>
  <r>
    <x v="8"/>
    <x v="2"/>
    <x v="0"/>
    <x v="2"/>
    <x v="2"/>
    <n v="935.81415101047958"/>
    <n v="566.98066680086924"/>
    <n v="419.29680444341301"/>
    <n v="211.27335311043669"/>
    <n v="436.31302755831877"/>
    <n v="225.30245523631439"/>
  </r>
  <r>
    <x v="9"/>
    <x v="2"/>
    <x v="0"/>
    <x v="0"/>
    <x v="3"/>
    <n v="399.68925222680275"/>
    <n v="876.51621089629748"/>
    <n v="179.55533762714222"/>
    <n v="353.88366284316851"/>
    <n v="193.58935321972515"/>
    <n v="303.8160962016039"/>
  </r>
  <r>
    <x v="10"/>
    <x v="2"/>
    <x v="0"/>
    <x v="1"/>
    <x v="4"/>
    <n v="27.007032012083876"/>
    <n v="13.983009135246283"/>
    <n v="11.207969319940968"/>
    <n v="-18.56085879403555"/>
    <n v="13.401138574218956"/>
    <n v="6.1719990218705547"/>
  </r>
  <r>
    <x v="11"/>
    <x v="2"/>
    <x v="0"/>
    <x v="2"/>
    <x v="5"/>
    <n v="263.26322636189315"/>
    <n v="172.30795813589285"/>
    <n v="116.66848085374856"/>
    <n v="63.460427119942587"/>
    <n v="117.71971658451869"/>
    <n v="69.866068687201235"/>
  </r>
  <r>
    <x v="0"/>
    <x v="2"/>
    <x v="0"/>
    <x v="0"/>
    <x v="0"/>
    <n v="419.92983579386589"/>
    <n v="432.19794251112523"/>
    <n v="187.90987724987417"/>
    <n v="165.30169368400146"/>
    <n v="177.91481004560055"/>
    <n v="167.50833241496886"/>
  </r>
  <r>
    <x v="1"/>
    <x v="2"/>
    <x v="0"/>
    <x v="1"/>
    <x v="1"/>
    <n v="991.24735906047783"/>
    <n v="628.14061717005745"/>
    <n v="445.44434141343299"/>
    <n v="251.93147733633745"/>
    <n v="336.9540187583886"/>
    <n v="249.92475772283396"/>
  </r>
  <r>
    <x v="2"/>
    <x v="2"/>
    <x v="0"/>
    <x v="2"/>
    <x v="2"/>
    <n v="527.47734596657051"/>
    <n v="278.88612426601566"/>
    <n v="235.51949954449995"/>
    <n v="115.26991501351851"/>
    <n v="209.62883825394997"/>
    <n v="124.19774197156978"/>
  </r>
  <r>
    <x v="3"/>
    <x v="2"/>
    <x v="0"/>
    <x v="0"/>
    <x v="3"/>
    <n v="555.64567092442951"/>
    <n v="755.99654165349648"/>
    <n v="248.49934355146837"/>
    <n v="313.47477229217202"/>
    <n v="244.31363396573488"/>
    <n v="337.62141882839984"/>
  </r>
  <r>
    <x v="4"/>
    <x v="2"/>
    <x v="0"/>
    <x v="1"/>
    <x v="4"/>
    <n v="682.35877482869967"/>
    <n v="198.309658944582"/>
    <n v="307.0676290754509"/>
    <n v="15.733565717842133"/>
    <n v="304.73183452248117"/>
    <n v="79.346073375994848"/>
  </r>
  <r>
    <x v="5"/>
    <x v="2"/>
    <x v="0"/>
    <x v="2"/>
    <x v="5"/>
    <n v="67.629308040163323"/>
    <n v="490.25400800348984"/>
    <n v="28.594229275001439"/>
    <n v="193.04193594412854"/>
    <n v="23.822995241638914"/>
    <n v="212.32284721000406"/>
  </r>
  <r>
    <x v="6"/>
    <x v="2"/>
    <x v="0"/>
    <x v="0"/>
    <x v="0"/>
    <n v="90.491207180099181"/>
    <n v="306.75526209170016"/>
    <n v="40.816903771165848"/>
    <n v="115.45143849063723"/>
    <n v="30.927195902238186"/>
    <n v="105.92797815616956"/>
  </r>
  <r>
    <x v="7"/>
    <x v="2"/>
    <x v="0"/>
    <x v="1"/>
    <x v="1"/>
    <n v="941.27982538448589"/>
    <n v="1060.6763965900075"/>
    <n v="422.89022208962069"/>
    <n v="457.8319134864596"/>
    <n v="348.66348647093213"/>
    <n v="383.16980930582156"/>
  </r>
  <r>
    <x v="8"/>
    <x v="2"/>
    <x v="0"/>
    <x v="2"/>
    <x v="2"/>
    <n v="646.18642511157122"/>
    <n v="244.52856502623595"/>
    <n v="289.83914074908176"/>
    <n v="56.968237246387098"/>
    <n v="276.40961672598041"/>
    <n v="93.911239607102004"/>
  </r>
  <r>
    <x v="9"/>
    <x v="3"/>
    <x v="0"/>
    <x v="0"/>
    <x v="3"/>
    <n v="544.32279581188573"/>
    <n v="299.94429015319463"/>
    <n v="244.32634810822222"/>
    <n v="112.84787094164824"/>
    <n v="227.71107727795751"/>
    <n v="123.62751992367862"/>
  </r>
  <r>
    <x v="10"/>
    <x v="3"/>
    <x v="0"/>
    <x v="1"/>
    <x v="4"/>
    <n v="900.67747618955264"/>
    <n v="566.50577925445009"/>
    <n v="403.90772450325534"/>
    <n v="200.76726700762521"/>
    <n v="315.13383873576782"/>
    <n v="235.3231787653406"/>
  </r>
  <r>
    <x v="11"/>
    <x v="3"/>
    <x v="0"/>
    <x v="2"/>
    <x v="5"/>
    <n v="515.05506536082567"/>
    <n v="1028.757442237961"/>
    <n v="229.89501509481397"/>
    <n v="403.88677382334242"/>
    <n v="182.80042756082813"/>
    <n v="384.26297846224526"/>
  </r>
  <r>
    <x v="0"/>
    <x v="3"/>
    <x v="0"/>
    <x v="0"/>
    <x v="0"/>
    <n v="469.96758500927729"/>
    <n v="474.95777592928272"/>
    <n v="210.1052109886005"/>
    <n v="175.96558383195168"/>
    <n v="212.44052226453323"/>
    <n v="187.32375656587072"/>
  </r>
  <r>
    <x v="1"/>
    <x v="3"/>
    <x v="0"/>
    <x v="1"/>
    <x v="1"/>
    <n v="269.430354702334"/>
    <n v="299.40686871499832"/>
    <n v="121.26783295824397"/>
    <n v="97.666061879400829"/>
    <n v="118.56232664953875"/>
    <n v="134.62292626483497"/>
  </r>
  <r>
    <x v="2"/>
    <x v="3"/>
    <x v="0"/>
    <x v="2"/>
    <x v="2"/>
    <n v="814.68548563156776"/>
    <n v="567.6383696994709"/>
    <n v="366.22753228316668"/>
    <n v="218.47690049445015"/>
    <n v="323.91068709561455"/>
    <n v="222.98862959599759"/>
  </r>
  <r>
    <x v="3"/>
    <x v="3"/>
    <x v="0"/>
    <x v="0"/>
    <x v="3"/>
    <n v="205.99993383413141"/>
    <n v="789.75702178833228"/>
    <n v="92.708788633842502"/>
    <n v="324.31418582855832"/>
    <n v="82.947810846057749"/>
    <n v="309.48701461385656"/>
  </r>
  <r>
    <x v="4"/>
    <x v="3"/>
    <x v="0"/>
    <x v="1"/>
    <x v="4"/>
    <n v="604.30864828096117"/>
    <n v="191.88823436716297"/>
    <n v="270.84581300918819"/>
    <n v="63.71961440204705"/>
    <n v="224.24745173326829"/>
    <n v="90.010249795098275"/>
  </r>
  <r>
    <x v="5"/>
    <x v="3"/>
    <x v="0"/>
    <x v="2"/>
    <x v="5"/>
    <n v="970.70237330619454"/>
    <n v="838.99242337123155"/>
    <n v="436.77057560891575"/>
    <n v="326.66258037511682"/>
    <n v="462.8015484453453"/>
    <n v="372.52280570778282"/>
  </r>
  <r>
    <x v="6"/>
    <x v="3"/>
    <x v="0"/>
    <x v="0"/>
    <x v="0"/>
    <n v="488.05889760256349"/>
    <n v="501.34838105242119"/>
    <n v="219.00047041501324"/>
    <n v="165.77053758467238"/>
    <n v="163.95167848697784"/>
    <n v="178.04504290226205"/>
  </r>
  <r>
    <x v="7"/>
    <x v="3"/>
    <x v="0"/>
    <x v="1"/>
    <x v="1"/>
    <n v="476.11377611314884"/>
    <n v="118.93668074566486"/>
    <n v="213.72953703685803"/>
    <n v="1.0500044347654622"/>
    <n v="177.13875154139257"/>
    <n v="56.410398494634826"/>
  </r>
  <r>
    <x v="8"/>
    <x v="3"/>
    <x v="0"/>
    <x v="2"/>
    <x v="2"/>
    <n v="751.6892522171446"/>
    <n v="250.69150422512899"/>
    <n v="337.72384037853737"/>
    <n v="79.183619252962202"/>
    <n v="252.14088657156489"/>
    <n v="88.178707898281999"/>
  </r>
  <r>
    <x v="9"/>
    <x v="3"/>
    <x v="0"/>
    <x v="0"/>
    <x v="3"/>
    <n v="693.67928514053733"/>
    <n v="555.52177793068131"/>
    <n v="311.46747326834128"/>
    <n v="193.46136907228151"/>
    <n v="308.06956305228204"/>
    <n v="261.2078478424209"/>
  </r>
  <r>
    <x v="10"/>
    <x v="3"/>
    <x v="0"/>
    <x v="1"/>
    <x v="4"/>
    <n v="927.760331903934"/>
    <n v="247.24243868359127"/>
    <n v="417.09812015461341"/>
    <n v="65.241899415531421"/>
    <n v="314.77123748486031"/>
    <n v="90.279651097404241"/>
  </r>
  <r>
    <x v="11"/>
    <x v="3"/>
    <x v="0"/>
    <x v="2"/>
    <x v="5"/>
    <n v="956.38466571879292"/>
    <n v="707.82173599622695"/>
    <n v="429.95998922454868"/>
    <n v="298.63833656888698"/>
    <n v="418.86742165646893"/>
    <n v="330.5309133465779"/>
  </r>
  <r>
    <x v="0"/>
    <x v="3"/>
    <x v="0"/>
    <x v="0"/>
    <x v="0"/>
    <n v="745.6115052313761"/>
    <n v="139.08664151499997"/>
    <n v="334.83174124173718"/>
    <n v="39.229407479608206"/>
    <n v="289.07372296079478"/>
    <n v="52.670636973764196"/>
  </r>
  <r>
    <x v="1"/>
    <x v="3"/>
    <x v="0"/>
    <x v="1"/>
    <x v="1"/>
    <n v="335.57316245916132"/>
    <n v="85.585155239156222"/>
    <n v="149.54125742457143"/>
    <n v="-15.477733826743886"/>
    <n v="140.18866115175368"/>
    <n v="28.636024383793632"/>
  </r>
  <r>
    <x v="2"/>
    <x v="3"/>
    <x v="0"/>
    <x v="2"/>
    <x v="2"/>
    <n v="473.90169128286954"/>
    <n v="12.516540829840284"/>
    <n v="211.4161155331883"/>
    <n v="-36.151498852859476"/>
    <n v="192.36747226538179"/>
    <n v="5.0660838298345361"/>
  </r>
  <r>
    <x v="3"/>
    <x v="3"/>
    <x v="0"/>
    <x v="0"/>
    <x v="3"/>
    <n v="934.97393550696279"/>
    <n v="16.767229064415456"/>
    <n v="419.91478753098215"/>
    <n v="-27.899090343835113"/>
    <n v="373.19395674534331"/>
    <n v="8.1586484657280973"/>
  </r>
  <r>
    <x v="4"/>
    <x v="3"/>
    <x v="0"/>
    <x v="1"/>
    <x v="4"/>
    <n v="894.86435568025331"/>
    <n v="195.03481731190035"/>
    <n v="401.40942122520471"/>
    <n v="54.850283151014892"/>
    <n v="317.48359529714912"/>
    <n v="68.686240842713886"/>
  </r>
  <r>
    <x v="5"/>
    <x v="3"/>
    <x v="0"/>
    <x v="2"/>
    <x v="5"/>
    <n v="922.69847527725176"/>
    <n v="904.06027415028052"/>
    <n v="414.25421657834534"/>
    <n v="371.8720229535279"/>
    <n v="310.1889214742481"/>
    <n v="432.42595720629072"/>
  </r>
  <r>
    <x v="6"/>
    <x v="3"/>
    <x v="0"/>
    <x v="0"/>
    <x v="0"/>
    <n v="679.98863532796599"/>
    <n v="426.77913300993504"/>
    <n v="305.61051749217336"/>
    <n v="151.64486621061707"/>
    <n v="252.95601254253603"/>
    <n v="156.67989468060506"/>
  </r>
  <r>
    <x v="7"/>
    <x v="3"/>
    <x v="0"/>
    <x v="1"/>
    <x v="1"/>
    <n v="867.44736895373853"/>
    <n v="934.40832727859947"/>
    <n v="389.29360917737358"/>
    <n v="407.91450098767149"/>
    <n v="339.37744696236138"/>
    <n v="352.97540488076442"/>
  </r>
  <r>
    <x v="8"/>
    <x v="3"/>
    <x v="0"/>
    <x v="2"/>
    <x v="2"/>
    <n v="465.99117787228204"/>
    <n v="932.32660606127911"/>
    <n v="208.54889438271979"/>
    <n v="371.98135537610045"/>
    <n v="173.11308493057203"/>
    <n v="347.35056941988609"/>
  </r>
  <r>
    <x v="9"/>
    <x v="3"/>
    <x v="0"/>
    <x v="0"/>
    <x v="3"/>
    <n v="502.16976052454078"/>
    <n v="1083.3539060766429"/>
    <n v="225.61128376408226"/>
    <n v="424.65602612284732"/>
    <n v="176.78121867217928"/>
    <n v="535.41029157537139"/>
  </r>
  <r>
    <x v="10"/>
    <x v="3"/>
    <x v="0"/>
    <x v="1"/>
    <x v="4"/>
    <n v="986.89810037726477"/>
    <n v="763.62446333257708"/>
    <n v="443.70399416332162"/>
    <n v="320.10066263184598"/>
    <n v="467.86962080613404"/>
    <n v="366.8922326732885"/>
  </r>
  <r>
    <x v="11"/>
    <x v="3"/>
    <x v="0"/>
    <x v="2"/>
    <x v="5"/>
    <n v="877.39102071821492"/>
    <n v="392.85302994695809"/>
    <n v="394.63740388572518"/>
    <n v="125.67335511148005"/>
    <n v="295.3453983520314"/>
    <n v="143.54083993569614"/>
  </r>
  <r>
    <x v="0"/>
    <x v="4"/>
    <x v="0"/>
    <x v="0"/>
    <x v="0"/>
    <n v="518.71966446648798"/>
    <n v="1098.2641363833493"/>
    <n v="232.68051152352513"/>
    <n v="460.61192880505922"/>
    <n v="254.30656623254214"/>
    <n v="437.05186860614361"/>
  </r>
  <r>
    <x v="1"/>
    <x v="4"/>
    <x v="0"/>
    <x v="1"/>
    <x v="1"/>
    <n v="754.95435622386606"/>
    <n v="190.76963053341078"/>
    <n v="338.75554532731644"/>
    <n v="58.954869120500753"/>
    <n v="324.92352279829089"/>
    <n v="89.139359274097572"/>
  </r>
  <r>
    <x v="2"/>
    <x v="4"/>
    <x v="0"/>
    <x v="2"/>
    <x v="2"/>
    <n v="677.21526249698536"/>
    <n v="1009.7768960621776"/>
    <n v="303.54132414279667"/>
    <n v="398.18355829976213"/>
    <n v="281.29200295069472"/>
    <n v="414.65778481377964"/>
  </r>
  <r>
    <x v="3"/>
    <x v="4"/>
    <x v="0"/>
    <x v="0"/>
    <x v="3"/>
    <n v="453.65026566027035"/>
    <n v="744.61121510401324"/>
    <n v="202.43331646180116"/>
    <n v="295.31102097803745"/>
    <n v="191.8979531719805"/>
    <n v="333.20797152850076"/>
  </r>
  <r>
    <x v="4"/>
    <x v="4"/>
    <x v="0"/>
    <x v="1"/>
    <x v="4"/>
    <n v="424.9504609618262"/>
    <n v="1031.1982565154719"/>
    <n v="190.97629486417918"/>
    <n v="404.50084596612641"/>
    <n v="144.2757710943589"/>
    <n v="509.00873003299461"/>
  </r>
  <r>
    <x v="5"/>
    <x v="4"/>
    <x v="0"/>
    <x v="2"/>
    <x v="5"/>
    <n v="32.48382988909615"/>
    <n v="380.70354000746215"/>
    <n v="12.774011686846993"/>
    <n v="121.48073886474941"/>
    <n v="12.857658143182988"/>
    <n v="175.37115560257442"/>
  </r>
  <r>
    <x v="6"/>
    <x v="4"/>
    <x v="0"/>
    <x v="0"/>
    <x v="0"/>
    <n v="608.0166186982334"/>
    <n v="538.0731145412642"/>
    <n v="272.57315199415763"/>
    <n v="169.58980436493286"/>
    <n v="292.74911390096167"/>
    <n v="203.27838946086482"/>
  </r>
  <r>
    <x v="7"/>
    <x v="4"/>
    <x v="0"/>
    <x v="1"/>
    <x v="1"/>
    <n v="21.731917673032839"/>
    <n v="515.0221870099009"/>
    <n v="9.709469685457865"/>
    <n v="199.93967339079325"/>
    <n v="10.02729355597466"/>
    <n v="253.22846065851235"/>
  </r>
  <r>
    <x v="8"/>
    <x v="4"/>
    <x v="0"/>
    <x v="2"/>
    <x v="2"/>
    <n v="15.0563939281807"/>
    <n v="636.09373954762111"/>
    <n v="5.8956034204888237"/>
    <n v="208.69835540903608"/>
    <n v="6.2750662900367216"/>
    <n v="233.98475195053592"/>
  </r>
  <r>
    <x v="9"/>
    <x v="4"/>
    <x v="0"/>
    <x v="0"/>
    <x v="3"/>
    <n v="514.42170219214825"/>
    <n v="841.41295725491818"/>
    <n v="231.40414354763007"/>
    <n v="307.96082994248559"/>
    <n v="179.88683217315119"/>
    <n v="367.69397256811095"/>
  </r>
  <r>
    <x v="10"/>
    <x v="4"/>
    <x v="0"/>
    <x v="1"/>
    <x v="4"/>
    <n v="791.14183455164516"/>
    <n v="348.46295127323617"/>
    <n v="355.38553778598697"/>
    <n v="112.79422358226944"/>
    <n v="375.15616506649889"/>
    <n v="168.85226651687017"/>
  </r>
  <r>
    <x v="11"/>
    <x v="4"/>
    <x v="0"/>
    <x v="2"/>
    <x v="5"/>
    <n v="347.60052294578168"/>
    <n v="599.04017483166785"/>
    <n v="155.76158930504769"/>
    <n v="235.54535679262912"/>
    <n v="117.5869855061697"/>
    <n v="271.5514211543545"/>
  </r>
  <r>
    <x v="0"/>
    <x v="4"/>
    <x v="0"/>
    <x v="0"/>
    <x v="0"/>
    <n v="838.80417572882675"/>
    <n v="442.37819820284363"/>
    <n v="376.03143358753897"/>
    <n v="175.57650794260707"/>
    <n v="371.87914053627702"/>
    <n v="193.21640882533057"/>
  </r>
  <r>
    <x v="1"/>
    <x v="4"/>
    <x v="0"/>
    <x v="1"/>
    <x v="1"/>
    <n v="208.85472552380602"/>
    <n v="223.36587291409393"/>
    <n v="92.793361216866302"/>
    <n v="61.378635523566643"/>
    <n v="73.026412589621117"/>
    <n v="103.32446075211993"/>
  </r>
  <r>
    <x v="2"/>
    <x v="4"/>
    <x v="0"/>
    <x v="2"/>
    <x v="2"/>
    <n v="955.89488859810774"/>
    <n v="704.60403691624072"/>
    <n v="428.52649953612593"/>
    <n v="280.61873647268868"/>
    <n v="442.71254873133563"/>
    <n v="282.78546304141446"/>
  </r>
  <r>
    <x v="3"/>
    <x v="4"/>
    <x v="0"/>
    <x v="0"/>
    <x v="3"/>
    <n v="69.621970425840004"/>
    <n v="879.78869863734576"/>
    <n v="30.101657362644215"/>
    <n v="364.87271319125426"/>
    <n v="25.199225924549257"/>
    <n v="386.91734779992964"/>
  </r>
  <r>
    <x v="4"/>
    <x v="4"/>
    <x v="0"/>
    <x v="1"/>
    <x v="4"/>
    <n v="774.07210735091803"/>
    <n v="317.85726152229557"/>
    <n v="346.82655683523586"/>
    <n v="78.30957817385675"/>
    <n v="296.79622110161245"/>
    <n v="138.71879089058393"/>
  </r>
  <r>
    <x v="5"/>
    <x v="4"/>
    <x v="0"/>
    <x v="2"/>
    <x v="5"/>
    <n v="36.063251212880843"/>
    <n v="922.20929101897002"/>
    <n v="14.907832485301949"/>
    <n v="346.90930577309484"/>
    <n v="12.698158956617442"/>
    <n v="414.9619102328212"/>
  </r>
  <r>
    <x v="6"/>
    <x v="4"/>
    <x v="0"/>
    <x v="0"/>
    <x v="0"/>
    <n v="151.92366612867136"/>
    <n v="360.91761385538058"/>
    <n v="66.955582535451313"/>
    <n v="92.390042655557352"/>
    <n v="64.565583104940785"/>
    <n v="167.59738021795383"/>
  </r>
  <r>
    <x v="7"/>
    <x v="4"/>
    <x v="0"/>
    <x v="1"/>
    <x v="1"/>
    <n v="916.7043063329636"/>
    <n v="1092.4073239753934"/>
    <n v="411.63360007536301"/>
    <n v="443.40164538780937"/>
    <n v="361.07115300083416"/>
    <n v="491.01441571250245"/>
  </r>
  <r>
    <x v="8"/>
    <x v="4"/>
    <x v="0"/>
    <x v="2"/>
    <x v="2"/>
    <n v="927.22575750692022"/>
    <n v="476.41828454431652"/>
    <n v="416.91139798366578"/>
    <n v="159.22308850091324"/>
    <n v="315.25823139293857"/>
    <n v="200.98601635032932"/>
  </r>
  <r>
    <x v="9"/>
    <x v="4"/>
    <x v="0"/>
    <x v="0"/>
    <x v="3"/>
    <n v="30.174075472308992"/>
    <n v="900.22486540019463"/>
    <n v="12.987091922139919"/>
    <n v="351.4330296122327"/>
    <n v="10.193514575006567"/>
    <n v="346.6188266518659"/>
  </r>
  <r>
    <x v="10"/>
    <x v="4"/>
    <x v="0"/>
    <x v="1"/>
    <x v="4"/>
    <n v="950.88404403424852"/>
    <n v="500.7542593221583"/>
    <n v="426.93437989940168"/>
    <n v="185.61576522450642"/>
    <n v="324.69208362834064"/>
    <n v="184.51510273717099"/>
  </r>
  <r>
    <x v="11"/>
    <x v="4"/>
    <x v="0"/>
    <x v="2"/>
    <x v="5"/>
    <n v="700.21713058365106"/>
    <n v="45.92573604499988"/>
    <n v="313.89161209088616"/>
    <n v="-13.148807532314207"/>
    <n v="297.30631331257365"/>
    <n v="17.178011212505147"/>
  </r>
  <r>
    <x v="0"/>
    <x v="4"/>
    <x v="0"/>
    <x v="0"/>
    <x v="0"/>
    <n v="904.6735513247877"/>
    <n v="129.56682621722396"/>
    <n v="405.64100095077731"/>
    <n v="42.449516369389293"/>
    <n v="318.5995928599105"/>
    <n v="57.602912304843699"/>
  </r>
  <r>
    <x v="1"/>
    <x v="4"/>
    <x v="0"/>
    <x v="1"/>
    <x v="1"/>
    <n v="957.92450910643902"/>
    <n v="749.13644097860583"/>
    <n v="429.40360433076972"/>
    <n v="269.69430373684469"/>
    <n v="356.34837266841839"/>
    <n v="275.90151623956342"/>
  </r>
  <r>
    <x v="2"/>
    <x v="4"/>
    <x v="0"/>
    <x v="2"/>
    <x v="2"/>
    <n v="853.66906358188464"/>
    <n v="192.30810040462939"/>
    <n v="382.57988551096429"/>
    <n v="52.372246925181123"/>
    <n v="341.71062962716593"/>
    <n v="85.430203430960205"/>
  </r>
  <r>
    <x v="4"/>
    <x v="5"/>
    <x v="0"/>
    <x v="1"/>
    <x v="4"/>
    <n v="367.30257267292734"/>
    <n v="497.91353187977006"/>
    <n v="165.28133885770072"/>
    <n v="193.78193806690678"/>
    <n v="130.06139063514595"/>
    <n v="206.56538481371607"/>
  </r>
  <r>
    <x v="5"/>
    <x v="5"/>
    <x v="0"/>
    <x v="2"/>
    <x v="5"/>
    <n v="282.26889854893852"/>
    <n v="32.627167852791359"/>
    <n v="125.09904405346333"/>
    <n v="-57.759600044177148"/>
    <n v="131.55150705156115"/>
    <n v="15.964983499813467"/>
  </r>
  <r>
    <x v="6"/>
    <x v="5"/>
    <x v="0"/>
    <x v="0"/>
    <x v="0"/>
    <n v="591.47701302456119"/>
    <n v="841.05616596930963"/>
    <n v="265.22770638853723"/>
    <n v="332.107534016427"/>
    <n v="281.58020548152751"/>
    <n v="295.90078336497572"/>
  </r>
  <r>
    <x v="7"/>
    <x v="5"/>
    <x v="0"/>
    <x v="1"/>
    <x v="1"/>
    <n v="20.498230123268122"/>
    <n v="864.67798137645639"/>
    <n v="8.8150150876531566"/>
    <n v="340.01940241915827"/>
    <n v="10.167163335468411"/>
    <n v="341.18636921628564"/>
  </r>
  <r>
    <x v="8"/>
    <x v="5"/>
    <x v="0"/>
    <x v="2"/>
    <x v="2"/>
    <n v="573.35691888586007"/>
    <n v="771.98731213665576"/>
    <n v="256.86299376015251"/>
    <n v="318.11368206821368"/>
    <n v="201.79939054926882"/>
    <n v="270.39222745521653"/>
  </r>
  <r>
    <x v="9"/>
    <x v="5"/>
    <x v="0"/>
    <x v="0"/>
    <x v="3"/>
    <n v="182.59810493560025"/>
    <n v="613.32129914803511"/>
    <n v="81.176408749072365"/>
    <n v="227.37093073039841"/>
    <n v="65.165900781992491"/>
    <n v="286.16157782829447"/>
  </r>
  <r>
    <x v="10"/>
    <x v="5"/>
    <x v="0"/>
    <x v="1"/>
    <x v="4"/>
    <n v="282.5208647249255"/>
    <n v="749.75776391853651"/>
    <n v="126.72770245665832"/>
    <n v="286.32348202117379"/>
    <n v="125.10617116023147"/>
    <n v="303.16608952345496"/>
  </r>
  <r>
    <x v="11"/>
    <x v="5"/>
    <x v="0"/>
    <x v="2"/>
    <x v="5"/>
    <n v="731.55673613295335"/>
    <n v="1057.2273783704961"/>
    <n v="327.78004784810713"/>
    <n v="441.09592234107532"/>
    <n v="298.32968145154365"/>
    <n v="521.59197219729481"/>
  </r>
  <r>
    <x v="0"/>
    <x v="5"/>
    <x v="0"/>
    <x v="0"/>
    <x v="0"/>
    <n v="58.260923162266607"/>
    <n v="663.67266749225394"/>
    <n v="24.955587817935637"/>
    <n v="280.53415082413665"/>
    <n v="22.121674469541144"/>
    <n v="280.53304956374978"/>
  </r>
  <r>
    <x v="1"/>
    <x v="5"/>
    <x v="0"/>
    <x v="1"/>
    <x v="1"/>
    <n v="231.55967775013497"/>
    <n v="204.70648683674244"/>
    <n v="103.76367353334371"/>
    <n v="19.026930913100145"/>
    <n v="100.75335947433342"/>
    <n v="77.444765074864407"/>
  </r>
  <r>
    <x v="2"/>
    <x v="5"/>
    <x v="0"/>
    <x v="2"/>
    <x v="2"/>
    <n v="436.83349289926099"/>
    <n v="683.19540274693873"/>
    <n v="195.84801413066319"/>
    <n v="287.59344786667043"/>
    <n v="165.0215616074093"/>
    <n v="255.58507224812936"/>
  </r>
  <r>
    <x v="3"/>
    <x v="5"/>
    <x v="0"/>
    <x v="0"/>
    <x v="3"/>
    <n v="378.12058616727649"/>
    <n v="1027.1186051342825"/>
    <n v="169.96296218316132"/>
    <n v="447.41598970032931"/>
    <n v="158.97261247523272"/>
    <n v="377.48019539169144"/>
  </r>
  <r>
    <x v="4"/>
    <x v="5"/>
    <x v="0"/>
    <x v="1"/>
    <x v="4"/>
    <n v="212.22546498918325"/>
    <n v="994.59224578276428"/>
    <n v="95.456909396945591"/>
    <n v="401.71861459941118"/>
    <n v="104.95451205428323"/>
    <n v="334.91700922934507"/>
  </r>
  <r>
    <x v="5"/>
    <x v="5"/>
    <x v="0"/>
    <x v="2"/>
    <x v="5"/>
    <n v="534.26787071567833"/>
    <n v="247.54983008320869"/>
    <n v="240.38647628474692"/>
    <n v="59.436986351527395"/>
    <n v="230.44351289013889"/>
    <n v="97.348675764576825"/>
  </r>
  <r>
    <x v="6"/>
    <x v="5"/>
    <x v="0"/>
    <x v="0"/>
    <x v="0"/>
    <n v="163.54734445346054"/>
    <n v="909.1063274257225"/>
    <n v="71.695224814666375"/>
    <n v="360.64393344983728"/>
    <n v="73.599003868992"/>
    <n v="318.37337803831673"/>
  </r>
  <r>
    <x v="7"/>
    <x v="5"/>
    <x v="0"/>
    <x v="1"/>
    <x v="1"/>
    <n v="168.54419029673727"/>
    <n v="887.26737735443578"/>
    <n v="74.087428947170793"/>
    <n v="348.78425528666537"/>
    <n v="60.114543926700669"/>
    <n v="352.15962966117581"/>
  </r>
  <r>
    <x v="8"/>
    <x v="5"/>
    <x v="0"/>
    <x v="2"/>
    <x v="2"/>
    <n v="797.93264204166996"/>
    <n v="615.15901738789478"/>
    <n v="358.48742312434428"/>
    <n v="220.37168524196639"/>
    <n v="354.00339008841854"/>
    <n v="205.39308507240867"/>
  </r>
  <r>
    <x v="9"/>
    <x v="5"/>
    <x v="0"/>
    <x v="0"/>
    <x v="3"/>
    <n v="168.90031317079578"/>
    <n v="643.12207915148588"/>
    <n v="75.076798889869821"/>
    <n v="235.65377456646414"/>
    <n v="69.56323334153663"/>
    <n v="237.33038974608175"/>
  </r>
  <r>
    <x v="10"/>
    <x v="5"/>
    <x v="0"/>
    <x v="1"/>
    <x v="4"/>
    <n v="150.45250943190447"/>
    <n v="288.28023017422618"/>
    <n v="66.720248521429923"/>
    <n v="100.20606800272493"/>
    <n v="64.55877885259909"/>
    <n v="103.34626662919028"/>
  </r>
  <r>
    <x v="11"/>
    <x v="5"/>
    <x v="0"/>
    <x v="2"/>
    <x v="5"/>
    <n v="272.20663615455447"/>
    <n v="313.10968837431"/>
    <n v="122.38864335002282"/>
    <n v="86.174656886539907"/>
    <n v="109.16449278922785"/>
    <n v="134.82982885247233"/>
  </r>
  <r>
    <x v="0"/>
    <x v="5"/>
    <x v="0"/>
    <x v="0"/>
    <x v="0"/>
    <n v="381.59051874682336"/>
    <n v="14.491263994997361"/>
    <n v="171.08896545251829"/>
    <n v="-35.687042697423593"/>
    <n v="180.84554355015649"/>
    <n v="5.049093569449508"/>
  </r>
  <r>
    <x v="1"/>
    <x v="5"/>
    <x v="0"/>
    <x v="1"/>
    <x v="1"/>
    <n v="916.50973568546499"/>
    <n v="282.73039768587415"/>
    <n v="412.00867945042876"/>
    <n v="102.33514393662956"/>
    <n v="418.08415135514201"/>
    <n v="114.43554414819528"/>
  </r>
  <r>
    <x v="2"/>
    <x v="5"/>
    <x v="0"/>
    <x v="2"/>
    <x v="2"/>
    <n v="571.56149226871071"/>
    <n v="154.12855092398448"/>
    <n v="255.36373344093005"/>
    <n v="40.352711424128763"/>
    <n v="230.10614136986021"/>
    <n v="58.617207272320371"/>
  </r>
  <r>
    <x v="3"/>
    <x v="5"/>
    <x v="0"/>
    <x v="0"/>
    <x v="3"/>
    <n v="211.05830772474121"/>
    <n v="224.23649170848844"/>
    <n v="93.359936356614881"/>
    <n v="58.722640421622174"/>
    <n v="80.347357077613069"/>
    <n v="99.984205128510794"/>
  </r>
  <r>
    <x v="4"/>
    <x v="5"/>
    <x v="0"/>
    <x v="1"/>
    <x v="4"/>
    <n v="10.12426234277819"/>
    <n v="462.41183780852271"/>
    <n v="3.159984883854916"/>
    <n v="150.3700762003885"/>
    <n v="3.4248531230911992"/>
    <n v="207.8863583520112"/>
  </r>
  <r>
    <x v="5"/>
    <x v="5"/>
    <x v="0"/>
    <x v="2"/>
    <x v="5"/>
    <n v="325.78761837018664"/>
    <n v="415.94035661449499"/>
    <n v="146.43460373775787"/>
    <n v="156.24707176735151"/>
    <n v="128.06050743442032"/>
    <n v="140.29579415472884"/>
  </r>
  <r>
    <x v="6"/>
    <x v="5"/>
    <x v="0"/>
    <x v="0"/>
    <x v="0"/>
    <n v="135.37208247769428"/>
    <n v="333.50674506589144"/>
    <n v="59.354835196947285"/>
    <n v="136.55460140005064"/>
    <n v="46.533428201719268"/>
    <n v="117.49954184538086"/>
  </r>
  <r>
    <x v="7"/>
    <x v="6"/>
    <x v="0"/>
    <x v="1"/>
    <x v="1"/>
    <n v="243.67755167846104"/>
    <n v="944.97099919287768"/>
    <n v="108.97414764545499"/>
    <n v="401.21774311056106"/>
    <n v="86.804604543221586"/>
    <n v="351.98168020553794"/>
  </r>
  <r>
    <x v="8"/>
    <x v="6"/>
    <x v="0"/>
    <x v="2"/>
    <x v="2"/>
    <n v="342.8507279127972"/>
    <n v="131.25085520842026"/>
    <n v="154.348551856961"/>
    <n v="28.632402172905977"/>
    <n v="121.95164718101951"/>
    <n v="49.755984184703237"/>
  </r>
  <r>
    <x v="9"/>
    <x v="6"/>
    <x v="0"/>
    <x v="0"/>
    <x v="3"/>
    <n v="806.38274028390674"/>
    <n v="859.48470055563257"/>
    <n v="361.88553760408394"/>
    <n v="364.66274505989253"/>
    <n v="274.52968841555082"/>
    <n v="321.44337310061235"/>
  </r>
  <r>
    <x v="10"/>
    <x v="6"/>
    <x v="0"/>
    <x v="1"/>
    <x v="4"/>
    <n v="632.76181832899692"/>
    <n v="548.34665830684617"/>
    <n v="284.58245066122913"/>
    <n v="228.03562123907298"/>
    <n v="219.05366531303392"/>
    <n v="237.95704764221361"/>
  </r>
  <r>
    <x v="11"/>
    <x v="6"/>
    <x v="0"/>
    <x v="2"/>
    <x v="5"/>
    <n v="80.362108522620275"/>
    <n v="43.850641473110443"/>
    <n v="34.802309648274466"/>
    <n v="-13.285767231064142"/>
    <n v="30.219858443532349"/>
    <n v="16.305513945456656"/>
  </r>
  <r>
    <x v="0"/>
    <x v="6"/>
    <x v="0"/>
    <x v="0"/>
    <x v="0"/>
    <n v="989.46740786897885"/>
    <n v="710.3101240827433"/>
    <n v="444.98866544272664"/>
    <n v="282.25889655793395"/>
    <n v="334.18539062661199"/>
    <n v="277.43161464304438"/>
  </r>
  <r>
    <x v="1"/>
    <x v="6"/>
    <x v="0"/>
    <x v="1"/>
    <x v="1"/>
    <n v="754.47022385902687"/>
    <n v="680.59643902459777"/>
    <n v="339.32235040469993"/>
    <n v="258.45955378976834"/>
    <n v="252.58039592527794"/>
    <n v="335.67946911262942"/>
  </r>
  <r>
    <x v="2"/>
    <x v="6"/>
    <x v="0"/>
    <x v="2"/>
    <x v="2"/>
    <n v="691.29809038805945"/>
    <n v="452.23729754109013"/>
    <n v="310.2424725891226"/>
    <n v="145.54429161415905"/>
    <n v="279.4707710288568"/>
    <n v="187.7669176337177"/>
  </r>
  <r>
    <x v="3"/>
    <x v="6"/>
    <x v="0"/>
    <x v="0"/>
    <x v="3"/>
    <n v="257.5780214760739"/>
    <n v="596.09347559803291"/>
    <n v="116.00224354772634"/>
    <n v="194.05914105437262"/>
    <n v="121.20140138729582"/>
    <n v="208.01593339923289"/>
  </r>
  <r>
    <x v="4"/>
    <x v="6"/>
    <x v="0"/>
    <x v="1"/>
    <x v="4"/>
    <n v="424.89760762502573"/>
    <n v="137.76938146768208"/>
    <n v="191.18817028198291"/>
    <n v="28.329904550138707"/>
    <n v="176.20657510542975"/>
    <n v="63.063514653824001"/>
  </r>
  <r>
    <x v="5"/>
    <x v="6"/>
    <x v="0"/>
    <x v="2"/>
    <x v="5"/>
    <n v="135.48991950285827"/>
    <n v="1017.2474239425954"/>
    <n v="59.22491241946328"/>
    <n v="388.36697516227264"/>
    <n v="58.99143990589392"/>
    <n v="361.43340125233863"/>
  </r>
  <r>
    <x v="6"/>
    <x v="6"/>
    <x v="0"/>
    <x v="0"/>
    <x v="0"/>
    <n v="782.2081753237884"/>
    <n v="715.72514872761076"/>
    <n v="351.62402423149496"/>
    <n v="302.77913460612638"/>
    <n v="350.95868706500448"/>
    <n v="354.85167479597777"/>
  </r>
  <r>
    <x v="7"/>
    <x v="6"/>
    <x v="0"/>
    <x v="1"/>
    <x v="1"/>
    <n v="8.1636472400268278"/>
    <n v="101.30846488429341"/>
    <n v="3.2619649171451139"/>
    <n v="-1.4412403614840841"/>
    <n v="2.8417416476747195"/>
    <n v="38.870464790390315"/>
  </r>
  <r>
    <x v="8"/>
    <x v="6"/>
    <x v="0"/>
    <x v="2"/>
    <x v="2"/>
    <n v="25.309389687920181"/>
    <n v="1040.2240799250021"/>
    <n v="10.872042009290169"/>
    <n v="428.74007630688237"/>
    <n v="9.1114943103563846"/>
    <n v="428.87184932923549"/>
  </r>
  <r>
    <x v="9"/>
    <x v="6"/>
    <x v="0"/>
    <x v="0"/>
    <x v="3"/>
    <n v="386.62453251226123"/>
    <n v="1006.7997010392685"/>
    <n v="172.40400850012591"/>
    <n v="418.23916477610913"/>
    <n v="131.42879024639075"/>
    <n v="375.47276650944934"/>
  </r>
  <r>
    <x v="10"/>
    <x v="6"/>
    <x v="0"/>
    <x v="1"/>
    <x v="4"/>
    <n v="56.909694440472499"/>
    <n v="918.79031845472343"/>
    <n v="24.44747505084873"/>
    <n v="374.46725452872556"/>
    <n v="23.473013065326594"/>
    <n v="309.98096033101677"/>
  </r>
  <r>
    <x v="11"/>
    <x v="6"/>
    <x v="0"/>
    <x v="2"/>
    <x v="5"/>
    <n v="77.428584717474052"/>
    <n v="749.68935823263496"/>
    <n v="33.126292678929893"/>
    <n v="264.55021866489574"/>
    <n v="26.985663113806492"/>
    <n v="356.15366616629802"/>
  </r>
  <r>
    <x v="0"/>
    <x v="6"/>
    <x v="0"/>
    <x v="0"/>
    <x v="0"/>
    <n v="669.71926608587887"/>
    <n v="841.27900486379463"/>
    <n v="300.52349195819943"/>
    <n v="336.42233990700225"/>
    <n v="330.3556410034405"/>
    <n v="419.42516608456447"/>
  </r>
  <r>
    <x v="1"/>
    <x v="6"/>
    <x v="0"/>
    <x v="1"/>
    <x v="1"/>
    <n v="353.39574874003944"/>
    <n v="990.54337939474942"/>
    <n v="157.48095182793426"/>
    <n v="407.22538275663345"/>
    <n v="169.93259485492567"/>
    <n v="452.35735427681169"/>
  </r>
  <r>
    <x v="2"/>
    <x v="6"/>
    <x v="0"/>
    <x v="2"/>
    <x v="2"/>
    <n v="55.303930345600882"/>
    <n v="672.04394452557335"/>
    <n v="24.782659619139757"/>
    <n v="270.67988812834398"/>
    <n v="21.166250536339213"/>
    <n v="234.27918799665483"/>
  </r>
  <r>
    <x v="3"/>
    <x v="6"/>
    <x v="0"/>
    <x v="0"/>
    <x v="3"/>
    <n v="554.86884356779797"/>
    <n v="113.53962029926139"/>
    <n v="249.04920283902007"/>
    <n v="16.992086806000042"/>
    <n v="237.05877412303636"/>
    <n v="43.336263730334352"/>
  </r>
  <r>
    <x v="4"/>
    <x v="6"/>
    <x v="0"/>
    <x v="1"/>
    <x v="4"/>
    <n v="664.91108351660705"/>
    <n v="816.74142208352202"/>
    <n v="298.17994736981137"/>
    <n v="319.11251263694118"/>
    <n v="228.00849353540517"/>
    <n v="281.85596399166604"/>
  </r>
  <r>
    <x v="5"/>
    <x v="6"/>
    <x v="0"/>
    <x v="2"/>
    <x v="5"/>
    <n v="953.06506360412095"/>
    <n v="268.62690555999922"/>
    <n v="427.17812636144117"/>
    <n v="94.369327486252104"/>
    <n v="342.74205641795197"/>
    <n v="106.18297343560127"/>
  </r>
  <r>
    <x v="6"/>
    <x v="6"/>
    <x v="0"/>
    <x v="0"/>
    <x v="0"/>
    <n v="570.86324779201152"/>
    <n v="38.744475230291584"/>
    <n v="256.37473884479999"/>
    <n v="-39.209067791463141"/>
    <n v="199.61142793213185"/>
    <n v="19.181799019583288"/>
  </r>
  <r>
    <x v="10"/>
    <x v="0"/>
    <x v="0"/>
    <x v="1"/>
    <x v="4"/>
    <n v="575.09906228920227"/>
    <n v="1087.6510600488452"/>
    <n v="258.18872890412212"/>
    <n v="412.25048630870333"/>
    <n v="259.18923208290653"/>
    <n v="448.54966866651353"/>
  </r>
  <r>
    <x v="11"/>
    <x v="0"/>
    <x v="0"/>
    <x v="2"/>
    <x v="5"/>
    <n v="233.36189192817525"/>
    <n v="464.07672076087795"/>
    <n v="103.4021349228056"/>
    <n v="182.90790677855793"/>
    <n v="99.581681712879501"/>
    <n v="156.90853310325312"/>
  </r>
  <r>
    <x v="0"/>
    <x v="0"/>
    <x v="0"/>
    <x v="0"/>
    <x v="0"/>
    <n v="379.22468029334811"/>
    <n v="72.225893715952509"/>
    <n v="170.65551727830245"/>
    <n v="-44.017023193183434"/>
    <n v="184.62769182291314"/>
    <n v="28.735422426272258"/>
  </r>
  <r>
    <x v="1"/>
    <x v="0"/>
    <x v="0"/>
    <x v="1"/>
    <x v="1"/>
    <n v="346.47826766638588"/>
    <n v="805.59734958156673"/>
    <n v="155.8384463906221"/>
    <n v="338.94175209930307"/>
    <n v="165.54209423153273"/>
    <n v="324.1718920546499"/>
  </r>
  <r>
    <x v="2"/>
    <x v="0"/>
    <x v="0"/>
    <x v="2"/>
    <x v="2"/>
    <n v="736.82364422643866"/>
    <n v="1096.1410608626366"/>
    <n v="331.35701053646466"/>
    <n v="433.06529141099406"/>
    <n v="318.80705036056469"/>
    <n v="455.27917411571832"/>
  </r>
  <r>
    <x v="3"/>
    <x v="0"/>
    <x v="0"/>
    <x v="0"/>
    <x v="3"/>
    <n v="693.89083762215796"/>
    <n v="191.01579579374823"/>
    <n v="311.19984069771738"/>
    <n v="10.417680731475848"/>
    <n v="279.06174108283085"/>
    <n v="84.437754757730616"/>
  </r>
  <r>
    <x v="4"/>
    <x v="0"/>
    <x v="0"/>
    <x v="1"/>
    <x v="4"/>
    <n v="351.56329998702506"/>
    <n v="526.06162551935063"/>
    <n v="157.94442852040675"/>
    <n v="202.39501180843411"/>
    <n v="148.98288357255183"/>
    <n v="221.21335574827333"/>
  </r>
  <r>
    <x v="5"/>
    <x v="0"/>
    <x v="0"/>
    <x v="2"/>
    <x v="5"/>
    <n v="538.44768270369764"/>
    <n v="684.51464494130153"/>
    <n v="241.4929960717956"/>
    <n v="293.07729307280925"/>
    <n v="237.04986574882602"/>
    <n v="317.86482389485587"/>
  </r>
  <r>
    <x v="6"/>
    <x v="0"/>
    <x v="0"/>
    <x v="0"/>
    <x v="0"/>
    <n v="380.13841915805011"/>
    <n v="48.511580675530297"/>
    <n v="169.77068737115178"/>
    <n v="8.7249901568575545"/>
    <n v="151.40596493383978"/>
    <n v="24.007842154157046"/>
  </r>
  <r>
    <x v="7"/>
    <x v="0"/>
    <x v="0"/>
    <x v="1"/>
    <x v="1"/>
    <n v="261.33132354433621"/>
    <n v="205.56423762566078"/>
    <n v="116.74326185036256"/>
    <n v="56.63681426006616"/>
    <n v="126.2489940578359"/>
    <n v="86.998807742339721"/>
  </r>
  <r>
    <x v="8"/>
    <x v="0"/>
    <x v="0"/>
    <x v="2"/>
    <x v="2"/>
    <n v="177.0703423508202"/>
    <n v="631.50928072388524"/>
    <n v="78.364516381406389"/>
    <n v="242.57165307501882"/>
    <n v="66.564908652878799"/>
    <n v="286.36983797960636"/>
  </r>
  <r>
    <x v="9"/>
    <x v="0"/>
    <x v="0"/>
    <x v="0"/>
    <x v="3"/>
    <n v="323.12189662752246"/>
    <n v="82.840511983656299"/>
    <n v="145.01881922863646"/>
    <n v="-14.650127021558237"/>
    <n v="119.5011105667202"/>
    <n v="33.85477659316863"/>
  </r>
  <r>
    <x v="10"/>
    <x v="0"/>
    <x v="0"/>
    <x v="1"/>
    <x v="4"/>
    <n v="70.43818938726254"/>
    <n v="862.99401249873154"/>
    <n v="30.456285641938678"/>
    <n v="333.22762521149002"/>
    <n v="27.285835897086915"/>
    <n v="420.50347500492256"/>
  </r>
  <r>
    <x v="11"/>
    <x v="0"/>
    <x v="0"/>
    <x v="2"/>
    <x v="5"/>
    <n v="995.86869466624717"/>
    <n v="904.59528840090172"/>
    <n v="446.65637340333205"/>
    <n v="351.26469370841278"/>
    <n v="365.24706424855259"/>
    <n v="326.00246919568832"/>
  </r>
  <r>
    <x v="0"/>
    <x v="0"/>
    <x v="0"/>
    <x v="0"/>
    <x v="0"/>
    <n v="694.93090359034329"/>
    <n v="724.96251916322376"/>
    <n v="311.94014375500848"/>
    <n v="304.42225269097401"/>
    <n v="264.06261297423288"/>
    <n v="355.80292090824662"/>
  </r>
  <r>
    <x v="1"/>
    <x v="0"/>
    <x v="0"/>
    <x v="1"/>
    <x v="1"/>
    <n v="582.69813283498718"/>
    <n v="937.87939165753892"/>
    <n v="260.84984331890149"/>
    <n v="364.07817701500483"/>
    <n v="201.82595381242677"/>
    <n v="343.18026268494418"/>
  </r>
  <r>
    <x v="2"/>
    <x v="0"/>
    <x v="0"/>
    <x v="2"/>
    <x v="2"/>
    <n v="142.16490777333402"/>
    <n v="183.81971423005842"/>
    <n v="63.153950967959886"/>
    <n v="19.5236897555789"/>
    <n v="68.317519483293196"/>
    <n v="85.147825900612943"/>
  </r>
  <r>
    <x v="3"/>
    <x v="0"/>
    <x v="0"/>
    <x v="0"/>
    <x v="3"/>
    <n v="484.27207180598765"/>
    <n v="416.65806987711659"/>
    <n v="216.80888826074477"/>
    <n v="134.81919511406403"/>
    <n v="232.31034880904005"/>
    <n v="139.82103340280563"/>
  </r>
  <r>
    <x v="4"/>
    <x v="0"/>
    <x v="0"/>
    <x v="1"/>
    <x v="4"/>
    <n v="870.85628458296662"/>
    <n v="791.44775863808627"/>
    <n v="391.69122882973261"/>
    <n v="273.52259647304027"/>
    <n v="398.27212805816754"/>
    <n v="296.08372238167669"/>
  </r>
  <r>
    <x v="5"/>
    <x v="0"/>
    <x v="0"/>
    <x v="2"/>
    <x v="5"/>
    <n v="622.44745586512568"/>
    <n v="205.96706551027216"/>
    <n v="279.58206176937034"/>
    <n v="51.665102312984033"/>
    <n v="273.7231214450465"/>
    <n v="93.451731259776636"/>
  </r>
  <r>
    <x v="6"/>
    <x v="1"/>
    <x v="0"/>
    <x v="0"/>
    <x v="0"/>
    <n v="605.83623419847549"/>
    <n v="1049.3900617124852"/>
    <n v="272.25407870118056"/>
    <n v="397.65464260014744"/>
    <n v="229.70033253432857"/>
    <n v="484.1384232073878"/>
  </r>
  <r>
    <x v="7"/>
    <x v="1"/>
    <x v="0"/>
    <x v="1"/>
    <x v="1"/>
    <n v="342.23505087960348"/>
    <n v="894.15766167208017"/>
    <n v="152.65663428246347"/>
    <n v="352.97875885248408"/>
    <n v="129.87386911481494"/>
    <n v="312.36485973584621"/>
  </r>
  <r>
    <x v="8"/>
    <x v="1"/>
    <x v="0"/>
    <x v="2"/>
    <x v="2"/>
    <n v="239.30272828077403"/>
    <n v="234.67738443514608"/>
    <n v="106.73362750511765"/>
    <n v="72.417329191235638"/>
    <n v="106.8106479680856"/>
    <n v="91.615497518733719"/>
  </r>
  <r>
    <x v="9"/>
    <x v="1"/>
    <x v="0"/>
    <x v="0"/>
    <x v="3"/>
    <n v="840.44079185440523"/>
    <n v="404.58831558282787"/>
    <n v="377.92459517319088"/>
    <n v="108.26668947982176"/>
    <n v="388.6534031300688"/>
    <n v="157.85484632988633"/>
  </r>
  <r>
    <x v="10"/>
    <x v="1"/>
    <x v="0"/>
    <x v="1"/>
    <x v="4"/>
    <n v="474.44477635896254"/>
    <n v="742.94493406570928"/>
    <n v="212.38452933031132"/>
    <n v="319.68498242238525"/>
    <n v="167.70470252730544"/>
    <n v="323.1680638249066"/>
  </r>
  <r>
    <x v="11"/>
    <x v="1"/>
    <x v="0"/>
    <x v="2"/>
    <x v="5"/>
    <n v="782.20134833868269"/>
    <n v="191.41309745509625"/>
    <n v="350.41296443242413"/>
    <n v="24.29623622367896"/>
    <n v="367.26551536025335"/>
    <n v="64.728452062402354"/>
  </r>
  <r>
    <x v="0"/>
    <x v="1"/>
    <x v="0"/>
    <x v="0"/>
    <x v="0"/>
    <n v="220.77212636310571"/>
    <n v="921.16799971711941"/>
    <n v="98.989917329999173"/>
    <n v="402.97400938643381"/>
    <n v="85.334679933371746"/>
    <n v="377.54323093134622"/>
  </r>
  <r>
    <x v="1"/>
    <x v="1"/>
    <x v="0"/>
    <x v="1"/>
    <x v="1"/>
    <n v="905.25181196892481"/>
    <n v="590.85952714012546"/>
    <n v="405.7575586588901"/>
    <n v="220.29491045548372"/>
    <n v="365.5714225378357"/>
    <n v="226.17502574125567"/>
  </r>
  <r>
    <x v="2"/>
    <x v="1"/>
    <x v="0"/>
    <x v="2"/>
    <x v="2"/>
    <n v="596.48490153530975"/>
    <n v="915.81452514250543"/>
    <n v="267.8514799766732"/>
    <n v="381.18640345281881"/>
    <n v="230.57493787485086"/>
    <n v="351.22393343462704"/>
  </r>
  <r>
    <x v="3"/>
    <x v="1"/>
    <x v="0"/>
    <x v="0"/>
    <x v="3"/>
    <n v="587.83078413143028"/>
    <n v="600.49095180437575"/>
    <n v="263.62320480107979"/>
    <n v="229.82609261966542"/>
    <n v="243.28508812873665"/>
    <n v="205.10906103947377"/>
  </r>
  <r>
    <x v="4"/>
    <x v="1"/>
    <x v="0"/>
    <x v="1"/>
    <x v="4"/>
    <n v="293.39824891511324"/>
    <n v="646.23097804884571"/>
    <n v="130.21017091253978"/>
    <n v="271.49654186969423"/>
    <n v="103.84976307553828"/>
    <n v="241.12687143323996"/>
  </r>
  <r>
    <x v="5"/>
    <x v="1"/>
    <x v="0"/>
    <x v="2"/>
    <x v="5"/>
    <n v="826.73706194518638"/>
    <n v="713.62572094616758"/>
    <n v="372.05035936267336"/>
    <n v="242.38311045714389"/>
    <n v="281.41083023774269"/>
    <n v="270.75808615158172"/>
  </r>
  <r>
    <x v="6"/>
    <x v="1"/>
    <x v="0"/>
    <x v="0"/>
    <x v="0"/>
    <n v="467.75246210666842"/>
    <n v="337.43306295429232"/>
    <n v="208.85100784779073"/>
    <n v="115.11852121071084"/>
    <n v="232.85973184426376"/>
    <n v="114.21896985198009"/>
  </r>
  <r>
    <x v="7"/>
    <x v="1"/>
    <x v="0"/>
    <x v="1"/>
    <x v="1"/>
    <n v="219.99671298760947"/>
    <n v="698.21415598217675"/>
    <n v="97.646005665451455"/>
    <n v="296.65477622095608"/>
    <n v="107.61577848465303"/>
    <n v="335.88024526863563"/>
  </r>
  <r>
    <x v="8"/>
    <x v="1"/>
    <x v="0"/>
    <x v="2"/>
    <x v="2"/>
    <n v="835.22428348149799"/>
    <n v="537.18177673160119"/>
    <n v="375.08182126064014"/>
    <n v="191.48076146572669"/>
    <n v="308.70130715482156"/>
    <n v="180.66192882746918"/>
  </r>
  <r>
    <x v="9"/>
    <x v="1"/>
    <x v="0"/>
    <x v="0"/>
    <x v="3"/>
    <n v="248.12967443077861"/>
    <n v="203.83892029372254"/>
    <n v="109.80583583761016"/>
    <n v="45.714336824938286"/>
    <n v="120.47632528621648"/>
    <n v="89.85197458986174"/>
  </r>
  <r>
    <x v="10"/>
    <x v="1"/>
    <x v="0"/>
    <x v="1"/>
    <x v="4"/>
    <n v="15.217506899479094"/>
    <n v="278.49837450670361"/>
    <n v="6.5870183998102778"/>
    <n v="116.50279718626196"/>
    <n v="6.8801514404950641"/>
    <n v="122.04579924781227"/>
  </r>
  <r>
    <x v="11"/>
    <x v="1"/>
    <x v="0"/>
    <x v="2"/>
    <x v="5"/>
    <n v="232.29757356589698"/>
    <n v="817.92965239734167"/>
    <n v="103.12088046855376"/>
    <n v="350.17584870870638"/>
    <n v="79.624494921668074"/>
    <n v="384.19228653850365"/>
  </r>
  <r>
    <x v="0"/>
    <x v="1"/>
    <x v="0"/>
    <x v="0"/>
    <x v="0"/>
    <n v="352.10685967767398"/>
    <n v="1011.7868818494239"/>
    <n v="156.82512881467582"/>
    <n v="393.82408651539356"/>
    <n v="129.53025617419223"/>
    <n v="337.61585854718516"/>
  </r>
  <r>
    <x v="1"/>
    <x v="1"/>
    <x v="0"/>
    <x v="1"/>
    <x v="1"/>
    <n v="391.43290493312929"/>
    <n v="274.0686207855581"/>
    <n v="176.20432107343376"/>
    <n v="60.157248222820293"/>
    <n v="166.1066660887804"/>
    <n v="107.54639043112141"/>
  </r>
  <r>
    <x v="2"/>
    <x v="2"/>
    <x v="0"/>
    <x v="2"/>
    <x v="2"/>
    <n v="152.72318304007948"/>
    <n v="402.62887569931928"/>
    <n v="68.001910111796178"/>
    <n v="125.36895831027707"/>
    <n v="54.345158593906589"/>
    <n v="153.52504708071797"/>
  </r>
  <r>
    <x v="3"/>
    <x v="2"/>
    <x v="0"/>
    <x v="0"/>
    <x v="3"/>
    <n v="587.18913231830516"/>
    <n v="1010.8049540433738"/>
    <n v="262.66859626367938"/>
    <n v="423.92881165098828"/>
    <n v="245.92386054714316"/>
    <n v="376.82032217452536"/>
  </r>
  <r>
    <x v="4"/>
    <x v="2"/>
    <x v="0"/>
    <x v="1"/>
    <x v="4"/>
    <n v="354.15272490991703"/>
    <n v="876.7737398938375"/>
    <n v="158.34668402021683"/>
    <n v="352.48058421055487"/>
    <n v="134.2359831406373"/>
    <n v="312.66176044368979"/>
  </r>
  <r>
    <x v="5"/>
    <x v="2"/>
    <x v="0"/>
    <x v="2"/>
    <x v="5"/>
    <n v="115.5792323541085"/>
    <n v="562.71709914501946"/>
    <n v="52.057505558692952"/>
    <n v="248.01953328102499"/>
    <n v="46.245900035907255"/>
    <n v="259.48270713938467"/>
  </r>
  <r>
    <x v="6"/>
    <x v="2"/>
    <x v="0"/>
    <x v="0"/>
    <x v="0"/>
    <n v="124.82716938508287"/>
    <n v="1004.5617535510346"/>
    <n v="55.240981488358088"/>
    <n v="395.66143861288947"/>
    <n v="58.284042254893137"/>
    <n v="347.98352735862557"/>
  </r>
  <r>
    <x v="7"/>
    <x v="2"/>
    <x v="0"/>
    <x v="1"/>
    <x v="1"/>
    <n v="599.73607397634532"/>
    <n v="55.153440862245318"/>
    <n v="268.80751726247439"/>
    <n v="0.82905862451296652"/>
    <n v="234.62350292105302"/>
    <n v="24.03496694712608"/>
  </r>
  <r>
    <x v="8"/>
    <x v="2"/>
    <x v="0"/>
    <x v="2"/>
    <x v="2"/>
    <n v="962.28160066064606"/>
    <n v="59.686286160625457"/>
    <n v="433.02698921836247"/>
    <n v="-22.146010077267601"/>
    <n v="366.6708122067937"/>
    <n v="27.189467023267056"/>
  </r>
  <r>
    <x v="9"/>
    <x v="2"/>
    <x v="0"/>
    <x v="0"/>
    <x v="3"/>
    <n v="490.06889013923751"/>
    <n v="372.16105306399851"/>
    <n v="218.81641316777694"/>
    <n v="128.6955099598012"/>
    <n v="216.93842408359541"/>
    <n v="179.24804560246776"/>
  </r>
  <r>
    <x v="10"/>
    <x v="2"/>
    <x v="0"/>
    <x v="1"/>
    <x v="4"/>
    <n v="970.82305488734289"/>
    <n v="822.2865708979142"/>
    <n v="436.19242514710965"/>
    <n v="305.87602793794929"/>
    <n v="333.09473952651933"/>
    <n v="399.28224958063555"/>
  </r>
  <r>
    <x v="11"/>
    <x v="2"/>
    <x v="0"/>
    <x v="2"/>
    <x v="5"/>
    <n v="971.9712949210608"/>
    <n v="926.57757543419268"/>
    <n v="435.70291824521917"/>
    <n v="386.47983272532207"/>
    <n v="360.72665221122918"/>
    <n v="341.37556933211783"/>
  </r>
  <r>
    <x v="0"/>
    <x v="2"/>
    <x v="0"/>
    <x v="0"/>
    <x v="0"/>
    <n v="376.93885531217842"/>
    <n v="638.94302992318694"/>
    <n v="167.9199400600771"/>
    <n v="248.639408763164"/>
    <n v="133.19499310920395"/>
    <n v="263.81297142840452"/>
  </r>
  <r>
    <x v="1"/>
    <x v="2"/>
    <x v="0"/>
    <x v="1"/>
    <x v="1"/>
    <n v="761.80805302770204"/>
    <n v="240.40730126378261"/>
    <n v="342.80992756994425"/>
    <n v="73.06989398357095"/>
    <n v="342.0643344352045"/>
    <n v="97.644870230904857"/>
  </r>
  <r>
    <x v="2"/>
    <x v="2"/>
    <x v="0"/>
    <x v="2"/>
    <x v="2"/>
    <n v="997.60646683471248"/>
    <n v="544.28090643867972"/>
    <n v="447.13840975855021"/>
    <n v="207.09498940007322"/>
    <n v="479.69658567864536"/>
    <n v="212.12819416588272"/>
  </r>
  <r>
    <x v="3"/>
    <x v="2"/>
    <x v="0"/>
    <x v="0"/>
    <x v="3"/>
    <n v="20.467360359154085"/>
    <n v="367.74859502281487"/>
    <n v="7.5976040659066708"/>
    <n v="131.6860577327424"/>
    <n v="10.015415559415187"/>
    <n v="162.23087887895139"/>
  </r>
  <r>
    <x v="4"/>
    <x v="2"/>
    <x v="0"/>
    <x v="1"/>
    <x v="4"/>
    <n v="440.00576002159255"/>
    <n v="285.59608384876481"/>
    <n v="196.65071126911252"/>
    <n v="71.344790696470426"/>
    <n v="164.52451558929826"/>
    <n v="110.8237038788947"/>
  </r>
  <r>
    <x v="5"/>
    <x v="2"/>
    <x v="0"/>
    <x v="2"/>
    <x v="5"/>
    <n v="461.81263498403916"/>
    <n v="943.35183979424869"/>
    <n v="207.09726014461307"/>
    <n v="362.9750606324867"/>
    <n v="207.13395054718339"/>
    <n v="379.45624283161635"/>
  </r>
  <r>
    <x v="6"/>
    <x v="2"/>
    <x v="0"/>
    <x v="0"/>
    <x v="0"/>
    <n v="498.57609576634945"/>
    <n v="752.69684730377287"/>
    <n v="224.09496871569934"/>
    <n v="314.53790216731318"/>
    <n v="176.258917233381"/>
    <n v="306.47975172273055"/>
  </r>
  <r>
    <x v="7"/>
    <x v="2"/>
    <x v="0"/>
    <x v="1"/>
    <x v="1"/>
    <n v="359.89785046287182"/>
    <n v="970.69585946793313"/>
    <n v="161.95173570561172"/>
    <n v="374.20543221147631"/>
    <n v="177.37543278118451"/>
    <n v="442.87158225427612"/>
  </r>
  <r>
    <x v="8"/>
    <x v="2"/>
    <x v="0"/>
    <x v="2"/>
    <x v="2"/>
    <n v="595.54974567547254"/>
    <n v="155.34668001483368"/>
    <n v="266.30271932732956"/>
    <n v="51.612282013545631"/>
    <n v="283.69889442407771"/>
    <n v="56.142565558579591"/>
  </r>
  <r>
    <x v="9"/>
    <x v="2"/>
    <x v="0"/>
    <x v="0"/>
    <x v="3"/>
    <n v="244.70729092050257"/>
    <n v="341.7229673548228"/>
    <n v="109.48896192582147"/>
    <n v="98.55509592495153"/>
    <n v="82.853103369048981"/>
    <n v="130.83364679247788"/>
  </r>
  <r>
    <x v="10"/>
    <x v="2"/>
    <x v="0"/>
    <x v="1"/>
    <x v="4"/>
    <n v="797.38402494816671"/>
    <n v="352.9235610233909"/>
    <n v="357.90247325885161"/>
    <n v="131.57735428055801"/>
    <n v="309.84041461903337"/>
    <n v="123.27675344174368"/>
  </r>
  <r>
    <x v="11"/>
    <x v="2"/>
    <x v="0"/>
    <x v="2"/>
    <x v="5"/>
    <n v="997.15227244834568"/>
    <n v="571.14751082704402"/>
    <n v="447.48354303101922"/>
    <n v="205.14242008600297"/>
    <n v="430.26407143385029"/>
    <n v="209.38346625026884"/>
  </r>
  <r>
    <x v="0"/>
    <x v="3"/>
    <x v="0"/>
    <x v="0"/>
    <x v="0"/>
    <n v="591.37399666454462"/>
    <n v="689.05817078745633"/>
    <n v="266.11877034342496"/>
    <n v="277.90525032923011"/>
    <n v="234.05323582778928"/>
    <n v="266.75066903331441"/>
  </r>
  <r>
    <x v="1"/>
    <x v="3"/>
    <x v="0"/>
    <x v="1"/>
    <x v="1"/>
    <n v="417.5910361743862"/>
    <n v="435.73021886218953"/>
    <n v="186.91885668328521"/>
    <n v="180.08048236111077"/>
    <n v="176.13008353003767"/>
    <n v="211.97258376778331"/>
  </r>
  <r>
    <x v="2"/>
    <x v="3"/>
    <x v="0"/>
    <x v="2"/>
    <x v="2"/>
    <n v="958.00752662951584"/>
    <n v="979.62991753171309"/>
    <n v="429.79108956591443"/>
    <n v="367.70526479998557"/>
    <n v="429.59962641225701"/>
    <n v="477.97300381054498"/>
  </r>
  <r>
    <x v="3"/>
    <x v="3"/>
    <x v="0"/>
    <x v="0"/>
    <x v="3"/>
    <n v="627.06255434761181"/>
    <n v="940.8240421227315"/>
    <n v="282.06524500736333"/>
    <n v="358.08067477054732"/>
    <n v="220.09773800642762"/>
    <n v="388.25391228279767"/>
  </r>
  <r>
    <x v="4"/>
    <x v="3"/>
    <x v="0"/>
    <x v="1"/>
    <x v="4"/>
    <n v="912.52802691835041"/>
    <n v="351.74902467175605"/>
    <n v="409.2813862313526"/>
    <n v="126.79344886396109"/>
    <n v="345.69529344741341"/>
    <n v="135.49874872702401"/>
  </r>
  <r>
    <x v="5"/>
    <x v="3"/>
    <x v="0"/>
    <x v="2"/>
    <x v="5"/>
    <n v="335.02147726164691"/>
    <n v="1005.9664261539932"/>
    <n v="150.11238664648388"/>
    <n v="435.24140778119158"/>
    <n v="158.61030645209468"/>
    <n v="415.00371462336778"/>
  </r>
  <r>
    <x v="6"/>
    <x v="3"/>
    <x v="0"/>
    <x v="0"/>
    <x v="0"/>
    <n v="453.81984512743935"/>
    <n v="1058.9033720023731"/>
    <n v="202.77241505288265"/>
    <n v="416.47495467372323"/>
    <n v="201.31147554404484"/>
    <n v="370.66014070412331"/>
  </r>
  <r>
    <x v="7"/>
    <x v="3"/>
    <x v="0"/>
    <x v="1"/>
    <x v="1"/>
    <n v="336.89503653886032"/>
    <n v="583.8103197148771"/>
    <n v="151.37503202490277"/>
    <n v="240.64173776121729"/>
    <n v="116.83970802664574"/>
    <n v="287.00062215429665"/>
  </r>
  <r>
    <x v="8"/>
    <x v="3"/>
    <x v="0"/>
    <x v="2"/>
    <x v="2"/>
    <n v="193.21439794399976"/>
    <n v="754.68687749003288"/>
    <n v="85.834213889338542"/>
    <n v="329.85495439774257"/>
    <n v="67.266428729305773"/>
    <n v="269.07921552611123"/>
  </r>
  <r>
    <x v="9"/>
    <x v="3"/>
    <x v="0"/>
    <x v="0"/>
    <x v="3"/>
    <n v="517.27638862722199"/>
    <n v="107.79862802713073"/>
    <n v="232.5769320119843"/>
    <n v="-24.219423805626352"/>
    <n v="236.77350918185607"/>
    <n v="52.890053370382809"/>
  </r>
  <r>
    <x v="10"/>
    <x v="3"/>
    <x v="0"/>
    <x v="1"/>
    <x v="4"/>
    <n v="372.17269372423669"/>
    <n v="624.76096973589358"/>
    <n v="166.25516536011517"/>
    <n v="226.55516022424058"/>
    <n v="183.81921799268318"/>
    <n v="253.41663771572854"/>
  </r>
  <r>
    <x v="11"/>
    <x v="3"/>
    <x v="0"/>
    <x v="2"/>
    <x v="5"/>
    <n v="624.85415050561085"/>
    <n v="877.11948683504636"/>
    <n v="281.03889616019705"/>
    <n v="343.85519396465315"/>
    <n v="257.79635950821876"/>
    <n v="333.4376375925217"/>
  </r>
  <r>
    <x v="0"/>
    <x v="3"/>
    <x v="0"/>
    <x v="0"/>
    <x v="0"/>
    <n v="477.53295888484115"/>
    <n v="201.30661439196089"/>
    <n v="214.28620714268754"/>
    <n v="52.795796296109025"/>
    <n v="176.94097046132566"/>
    <n v="84.397837033600638"/>
  </r>
  <r>
    <x v="1"/>
    <x v="3"/>
    <x v="0"/>
    <x v="1"/>
    <x v="1"/>
    <n v="130.9800023210519"/>
    <n v="228.62861142871438"/>
    <n v="57.642401923839081"/>
    <n v="77.201772812556797"/>
    <n v="55.394386811642008"/>
    <n v="77.204383120220882"/>
  </r>
  <r>
    <x v="2"/>
    <x v="3"/>
    <x v="0"/>
    <x v="2"/>
    <x v="2"/>
    <n v="202.2443889573191"/>
    <n v="824.47781905664556"/>
    <n v="89.536748033172515"/>
    <n v="315.38523970537329"/>
    <n v="79.162138058729724"/>
    <n v="407.9436219458849"/>
  </r>
  <r>
    <x v="3"/>
    <x v="3"/>
    <x v="0"/>
    <x v="0"/>
    <x v="3"/>
    <n v="660.37777748561791"/>
    <n v="135.65826176346388"/>
    <n v="295.6336585110098"/>
    <n v="34.99126584934767"/>
    <n v="326.22310954632826"/>
    <n v="45.33747930498069"/>
  </r>
  <r>
    <x v="4"/>
    <x v="3"/>
    <x v="0"/>
    <x v="1"/>
    <x v="4"/>
    <n v="404.33795621511103"/>
    <n v="862.96110417171553"/>
    <n v="180.18143336872333"/>
    <n v="330.6023950018228"/>
    <n v="162.40257215819605"/>
    <n v="306.73384019987651"/>
  </r>
  <r>
    <x v="5"/>
    <x v="3"/>
    <x v="0"/>
    <x v="2"/>
    <x v="5"/>
    <n v="472.86270195707834"/>
    <n v="407.36179216254686"/>
    <n v="211.76662920535642"/>
    <n v="162.38682618837203"/>
    <n v="190.023896699045"/>
    <n v="188.43831581541889"/>
  </r>
  <r>
    <x v="6"/>
    <x v="3"/>
    <x v="0"/>
    <x v="0"/>
    <x v="0"/>
    <n v="89.698953551298416"/>
    <n v="879.31902405068456"/>
    <n v="40.136286278710863"/>
    <n v="353.06635064819517"/>
    <n v="44.135137063746676"/>
    <n v="414.25173936237866"/>
  </r>
  <r>
    <x v="7"/>
    <x v="3"/>
    <x v="0"/>
    <x v="1"/>
    <x v="1"/>
    <n v="980.90001605023417"/>
    <n v="240.64902502588862"/>
    <n v="441.21809029590389"/>
    <n v="64.675488144899106"/>
    <n v="334.04473738128422"/>
    <n v="82.397784711777646"/>
  </r>
  <r>
    <x v="8"/>
    <x v="3"/>
    <x v="0"/>
    <x v="2"/>
    <x v="2"/>
    <n v="225.07312380915499"/>
    <n v="901.37596438343917"/>
    <n v="101.07852079690741"/>
    <n v="356.43837084932943"/>
    <n v="102.6745734613195"/>
    <n v="316.96987691118068"/>
  </r>
  <r>
    <x v="9"/>
    <x v="3"/>
    <x v="0"/>
    <x v="0"/>
    <x v="3"/>
    <n v="538.45401087973687"/>
    <n v="1086.5589100999755"/>
    <n v="241.16939138457346"/>
    <n v="421.97631852407289"/>
    <n v="218.93934374587059"/>
    <n v="397.1342414185126"/>
  </r>
  <r>
    <x v="10"/>
    <x v="3"/>
    <x v="0"/>
    <x v="1"/>
    <x v="4"/>
    <n v="513.68323551213655"/>
    <n v="161.06557781367786"/>
    <n v="229.61279325079806"/>
    <n v="37.529391426555222"/>
    <n v="208.97847434084082"/>
    <n v="55.653032082154212"/>
  </r>
  <r>
    <x v="11"/>
    <x v="3"/>
    <x v="0"/>
    <x v="2"/>
    <x v="5"/>
    <n v="212.86086093978264"/>
    <n v="154.49853357775726"/>
    <n v="93.988614606155835"/>
    <n v="43.344380962768042"/>
    <n v="97.120442146005601"/>
    <n v="73.63925069618027"/>
  </r>
  <r>
    <x v="0"/>
    <x v="3"/>
    <x v="0"/>
    <x v="0"/>
    <x v="0"/>
    <n v="649.32283512543881"/>
    <n v="406.50396510674307"/>
    <n v="292.08114145150137"/>
    <n v="128.18547871348579"/>
    <n v="306.16095415111977"/>
    <n v="191.44908883120337"/>
  </r>
  <r>
    <x v="1"/>
    <x v="3"/>
    <x v="0"/>
    <x v="1"/>
    <x v="1"/>
    <n v="662.10140896314363"/>
    <n v="986.99138581266357"/>
    <n v="296.51968858145403"/>
    <n v="372.95834838526775"/>
    <n v="308.45404031602368"/>
    <n v="460.99120097049229"/>
  </r>
  <r>
    <x v="2"/>
    <x v="4"/>
    <x v="0"/>
    <x v="2"/>
    <x v="2"/>
    <n v="209.293857001015"/>
    <n v="363.33443871009393"/>
    <n v="92.549369687539212"/>
    <n v="141.20036830891098"/>
    <n v="96.500040014105736"/>
    <n v="147.62208483960572"/>
  </r>
  <r>
    <x v="3"/>
    <x v="4"/>
    <x v="0"/>
    <x v="0"/>
    <x v="3"/>
    <n v="998.50124375021301"/>
    <n v="609.99459031027652"/>
    <n v="448.60089684160334"/>
    <n v="215.65747376036182"/>
    <n v="471.03674088292559"/>
    <n v="224.57129653308735"/>
  </r>
  <r>
    <x v="4"/>
    <x v="4"/>
    <x v="0"/>
    <x v="1"/>
    <x v="4"/>
    <n v="230.50762851601303"/>
    <n v="979.25658372458668"/>
    <n v="101.92867496366725"/>
    <n v="388.57226194132272"/>
    <n v="87.802593834416612"/>
    <n v="440.24534963711454"/>
  </r>
  <r>
    <x v="5"/>
    <x v="4"/>
    <x v="0"/>
    <x v="2"/>
    <x v="5"/>
    <n v="347.36106514993304"/>
    <n v="386.58291344707425"/>
    <n v="156.06088671554261"/>
    <n v="148.96401255556151"/>
    <n v="139.94139906962073"/>
    <n v="138.36335783185027"/>
  </r>
  <r>
    <x v="6"/>
    <x v="4"/>
    <x v="0"/>
    <x v="0"/>
    <x v="0"/>
    <n v="669.88186796137313"/>
    <n v="52.317046280209546"/>
    <n v="300.52945110220077"/>
    <n v="-13.962528974006474"/>
    <n v="241.00611014078518"/>
    <n v="18.038751954586864"/>
  </r>
  <r>
    <x v="7"/>
    <x v="4"/>
    <x v="0"/>
    <x v="1"/>
    <x v="1"/>
    <n v="465.4464259157445"/>
    <n v="450.47513374543263"/>
    <n v="209.45103887846156"/>
    <n v="158.93734564039343"/>
    <n v="175.54291247463928"/>
    <n v="197.64939591589393"/>
  </r>
  <r>
    <x v="8"/>
    <x v="4"/>
    <x v="0"/>
    <x v="2"/>
    <x v="2"/>
    <n v="262.42577338454851"/>
    <n v="118.5109022562246"/>
    <n v="116.77408636891757"/>
    <n v="-23.264417731621315"/>
    <n v="91.490226515992902"/>
    <n v="52.594543392305503"/>
  </r>
  <r>
    <x v="9"/>
    <x v="4"/>
    <x v="0"/>
    <x v="0"/>
    <x v="3"/>
    <n v="929.57978909584642"/>
    <n v="642.88172035531409"/>
    <n v="416.74990099493675"/>
    <n v="234.50939886091078"/>
    <n v="332.0844653787521"/>
    <n v="265.72835728297161"/>
  </r>
  <r>
    <x v="10"/>
    <x v="4"/>
    <x v="0"/>
    <x v="1"/>
    <x v="4"/>
    <n v="608.21335478695994"/>
    <n v="95.098745496748904"/>
    <n v="271.8724219761225"/>
    <n v="-18.829158591005644"/>
    <n v="259.33030389297704"/>
    <n v="36.164881883618548"/>
  </r>
  <r>
    <x v="11"/>
    <x v="4"/>
    <x v="0"/>
    <x v="2"/>
    <x v="5"/>
    <n v="17.158536986922492"/>
    <n v="623.43233093644778"/>
    <n v="7.6141403819869726"/>
    <n v="215.14633152733421"/>
    <n v="7.159161138961478"/>
    <n v="255.21646041718287"/>
  </r>
  <r>
    <x v="0"/>
    <x v="4"/>
    <x v="0"/>
    <x v="0"/>
    <x v="0"/>
    <n v="693.98293669361283"/>
    <n v="348.77341797999702"/>
    <n v="310.53853587227002"/>
    <n v="86.397793983376715"/>
    <n v="272.31679350202631"/>
    <n v="143.06006536149241"/>
  </r>
  <r>
    <x v="1"/>
    <x v="4"/>
    <x v="0"/>
    <x v="1"/>
    <x v="1"/>
    <n v="208.99109921115721"/>
    <n v="795.89796383616431"/>
    <n v="93.616006143593722"/>
    <n v="341.64833232112414"/>
    <n v="89.799291031334207"/>
    <n v="288.696032184432"/>
  </r>
  <r>
    <x v="2"/>
    <x v="4"/>
    <x v="0"/>
    <x v="2"/>
    <x v="2"/>
    <n v="962.65057766549523"/>
    <n v="703.40603235370008"/>
    <n v="431.63112016461139"/>
    <n v="270.88210603999278"/>
    <n v="392.95888576125395"/>
    <n v="320.49304735140328"/>
  </r>
  <r>
    <x v="3"/>
    <x v="4"/>
    <x v="0"/>
    <x v="0"/>
    <x v="3"/>
    <n v="628.5452780830359"/>
    <n v="644.39691177258862"/>
    <n v="282.70366801761389"/>
    <n v="240.98427452700696"/>
    <n v="211.55323829565091"/>
    <n v="273.16795623442971"/>
  </r>
  <r>
    <x v="4"/>
    <x v="4"/>
    <x v="0"/>
    <x v="1"/>
    <x v="4"/>
    <n v="157.9422691351331"/>
    <n v="959.25378104460583"/>
    <n v="69.543316784287029"/>
    <n v="355.83852457339799"/>
    <n v="57.983099303627405"/>
    <n v="320.84688461741706"/>
  </r>
  <r>
    <x v="5"/>
    <x v="4"/>
    <x v="0"/>
    <x v="2"/>
    <x v="5"/>
    <n v="125.35704078921839"/>
    <n v="100.79780074946218"/>
    <n v="55.277244113866907"/>
    <n v="21.648436880323743"/>
    <n v="48.188079772184693"/>
    <n v="37.654528845918996"/>
  </r>
  <r>
    <x v="6"/>
    <x v="4"/>
    <x v="0"/>
    <x v="0"/>
    <x v="0"/>
    <n v="117.97305220096743"/>
    <n v="353.73453609654547"/>
    <n v="52.094618926388783"/>
    <n v="98.955358609835613"/>
    <n v="54.907105418102773"/>
    <n v="138.80003719426719"/>
  </r>
  <r>
    <x v="7"/>
    <x v="4"/>
    <x v="0"/>
    <x v="1"/>
    <x v="1"/>
    <n v="270.79398423606625"/>
    <n v="136.27285880192241"/>
    <n v="120.99532467124358"/>
    <n v="23.382836834800123"/>
    <n v="122.15995094695425"/>
    <n v="52.72692647347835"/>
  </r>
  <r>
    <x v="8"/>
    <x v="4"/>
    <x v="0"/>
    <x v="2"/>
    <x v="2"/>
    <n v="530.47602869228785"/>
    <n v="355.01369400766441"/>
    <n v="237.12229258565452"/>
    <n v="131.42923292257424"/>
    <n v="203.42824462125111"/>
    <n v="157.83011985461116"/>
  </r>
  <r>
    <x v="9"/>
    <x v="4"/>
    <x v="0"/>
    <x v="0"/>
    <x v="3"/>
    <n v="535.60191283418396"/>
    <n v="341.17065688161944"/>
    <n v="240.19794640155345"/>
    <n v="93.152038576835253"/>
    <n v="179.41880338130005"/>
    <n v="117.24703162555525"/>
  </r>
  <r>
    <x v="10"/>
    <x v="4"/>
    <x v="0"/>
    <x v="1"/>
    <x v="4"/>
    <n v="186.10571936204744"/>
    <n v="140.84036397917359"/>
    <n v="83.054208077454135"/>
    <n v="14.441007461690781"/>
    <n v="66.551814206138729"/>
    <n v="52.374637685417923"/>
  </r>
  <r>
    <x v="11"/>
    <x v="4"/>
    <x v="0"/>
    <x v="2"/>
    <x v="5"/>
    <n v="163.77052190488772"/>
    <n v="821.87119158696248"/>
    <n v="72.867157520247616"/>
    <n v="327.8591433391091"/>
    <n v="58.260453045093421"/>
    <n v="389.9191480344121"/>
  </r>
  <r>
    <x v="9"/>
    <x v="5"/>
    <x v="0"/>
    <x v="0"/>
    <x v="3"/>
    <n v="988.03450629943893"/>
    <n v="401.28246266000315"/>
    <n v="443.34632457806958"/>
    <n v="110.83221489942538"/>
    <n v="340.07555466275056"/>
    <n v="158.11124278769765"/>
  </r>
  <r>
    <x v="10"/>
    <x v="5"/>
    <x v="0"/>
    <x v="1"/>
    <x v="4"/>
    <n v="145.66999428192594"/>
    <n v="1006.2184962187752"/>
    <n v="65.020232713652291"/>
    <n v="413.21153221684619"/>
    <n v="54.581588903287503"/>
    <n v="338.46190298644012"/>
  </r>
  <r>
    <x v="11"/>
    <x v="5"/>
    <x v="0"/>
    <x v="2"/>
    <x v="5"/>
    <n v="883.11367397139145"/>
    <n v="1037.6776037174345"/>
    <n v="396.74121120591093"/>
    <n v="426.51703124664675"/>
    <n v="399.53538061000108"/>
    <n v="500.19585313020474"/>
  </r>
  <r>
    <x v="0"/>
    <x v="5"/>
    <x v="0"/>
    <x v="0"/>
    <x v="0"/>
    <n v="997.91740185487402"/>
    <n v="893.32515998629867"/>
    <n v="447.75422008828201"/>
    <n v="353.12783483767544"/>
    <n v="434.98095769473406"/>
    <n v="407.8585256390291"/>
  </r>
  <r>
    <x v="1"/>
    <x v="5"/>
    <x v="0"/>
    <x v="1"/>
    <x v="1"/>
    <n v="433.18494016030229"/>
    <n v="288.9898253257611"/>
    <n v="193.62839607320862"/>
    <n v="74.876246394289524"/>
    <n v="145.84406645070001"/>
    <n v="116.95024964442072"/>
  </r>
  <r>
    <x v="2"/>
    <x v="5"/>
    <x v="0"/>
    <x v="2"/>
    <x v="2"/>
    <n v="181.8877705392583"/>
    <n v="390.76964796608877"/>
    <n v="80.216832365388157"/>
    <n v="148.01384142666984"/>
    <n v="76.234503749642315"/>
    <n v="184.47954778611674"/>
  </r>
  <r>
    <x v="3"/>
    <x v="5"/>
    <x v="0"/>
    <x v="0"/>
    <x v="3"/>
    <n v="933.04923530895906"/>
    <n v="828.11559743898385"/>
    <n v="419.96144240794609"/>
    <n v="317.49376247537361"/>
    <n v="401.58326591912351"/>
    <n v="320.50319443362179"/>
  </r>
  <r>
    <x v="4"/>
    <x v="5"/>
    <x v="0"/>
    <x v="1"/>
    <x v="4"/>
    <n v="432.81614757293244"/>
    <n v="511.45657983006618"/>
    <n v="194.29895605756101"/>
    <n v="212.60761578689062"/>
    <n v="160.6545609489759"/>
    <n v="184.94959360396496"/>
  </r>
  <r>
    <x v="5"/>
    <x v="5"/>
    <x v="0"/>
    <x v="2"/>
    <x v="5"/>
    <n v="478.7842876977777"/>
    <n v="441.07343531542546"/>
    <n v="214.57396216520513"/>
    <n v="146.4960490344551"/>
    <n v="234.23586358567115"/>
    <n v="170.00017346218362"/>
  </r>
  <r>
    <x v="6"/>
    <x v="5"/>
    <x v="0"/>
    <x v="0"/>
    <x v="0"/>
    <n v="805.66151362721223"/>
    <n v="1098.1167310796507"/>
    <n v="360.87186636462008"/>
    <n v="432.23150764293365"/>
    <n v="356.93907389423089"/>
    <n v="424.8513450164163"/>
  </r>
  <r>
    <x v="7"/>
    <x v="5"/>
    <x v="0"/>
    <x v="1"/>
    <x v="1"/>
    <n v="716.41258397849515"/>
    <n v="634.26413469697764"/>
    <n v="321.6486466046419"/>
    <n v="268.58915425164537"/>
    <n v="272.4001612521007"/>
    <n v="259.19102308602493"/>
  </r>
  <r>
    <x v="8"/>
    <x v="5"/>
    <x v="0"/>
    <x v="2"/>
    <x v="2"/>
    <n v="39.814374930956461"/>
    <n v="414.72638356944037"/>
    <n v="16.23046043396192"/>
    <n v="168.5223218435803"/>
    <n v="18.991885585822729"/>
    <n v="145.7707757523965"/>
  </r>
  <r>
    <x v="9"/>
    <x v="5"/>
    <x v="0"/>
    <x v="0"/>
    <x v="3"/>
    <n v="519.08617280883811"/>
    <n v="523.69364756724724"/>
    <n v="232.47694372260133"/>
    <n v="189.39078631098064"/>
    <n v="205.10870576742084"/>
    <n v="254.54566092911986"/>
  </r>
  <r>
    <x v="10"/>
    <x v="5"/>
    <x v="0"/>
    <x v="1"/>
    <x v="4"/>
    <n v="532.51734194371284"/>
    <n v="167.37600814003636"/>
    <n v="238.24790634151466"/>
    <n v="49.406087599650874"/>
    <n v="204.41325064983897"/>
    <n v="57.383188908778756"/>
  </r>
  <r>
    <x v="11"/>
    <x v="5"/>
    <x v="0"/>
    <x v="2"/>
    <x v="5"/>
    <n v="926.10229097238323"/>
    <n v="872.14186615190442"/>
    <n v="415.34892253799461"/>
    <n v="360.59307324804797"/>
    <n v="415.69875054322875"/>
    <n v="330.52612767000375"/>
  </r>
  <r>
    <x v="0"/>
    <x v="5"/>
    <x v="0"/>
    <x v="0"/>
    <x v="0"/>
    <n v="410.06672984058577"/>
    <n v="762.42551410226156"/>
    <n v="183.88481247842807"/>
    <n v="293.52527638988954"/>
    <n v="173.30059367653436"/>
    <n v="269.99101450342869"/>
  </r>
  <r>
    <x v="1"/>
    <x v="5"/>
    <x v="0"/>
    <x v="1"/>
    <x v="1"/>
    <n v="604.37346370388866"/>
    <n v="829.70082995801886"/>
    <n v="270.73582671873896"/>
    <n v="353.78867936688783"/>
    <n v="227.51501347951503"/>
    <n v="293.47313343620226"/>
  </r>
  <r>
    <x v="2"/>
    <x v="5"/>
    <x v="0"/>
    <x v="2"/>
    <x v="2"/>
    <n v="443.65297054243149"/>
    <n v="174.15683145712995"/>
    <n v="198.62806217140491"/>
    <n v="53.248800825882661"/>
    <n v="151.52489832759969"/>
    <n v="74.874709620760541"/>
  </r>
  <r>
    <x v="3"/>
    <x v="5"/>
    <x v="0"/>
    <x v="0"/>
    <x v="3"/>
    <n v="424.82417025352845"/>
    <n v="1034.966139959062"/>
    <n v="190.31864536620765"/>
    <n v="411.28618237141148"/>
    <n v="161.61065007266401"/>
    <n v="403.03232745951362"/>
  </r>
  <r>
    <x v="4"/>
    <x v="5"/>
    <x v="0"/>
    <x v="1"/>
    <x v="4"/>
    <n v="894.65144342387771"/>
    <n v="391.18533567353199"/>
    <n v="402.17813042091996"/>
    <n v="134.55814041912996"/>
    <n v="440.58432650463754"/>
    <n v="142.03166176008077"/>
  </r>
  <r>
    <x v="5"/>
    <x v="5"/>
    <x v="0"/>
    <x v="2"/>
    <x v="5"/>
    <n v="958.32333907568136"/>
    <n v="710.13637125062132"/>
    <n v="429.672181588309"/>
    <n v="258.57942572501997"/>
    <n v="411.41271700634962"/>
    <n v="259.47400462394938"/>
  </r>
  <r>
    <x v="6"/>
    <x v="5"/>
    <x v="0"/>
    <x v="0"/>
    <x v="0"/>
    <n v="467.84504467779618"/>
    <n v="93.173993505579844"/>
    <n v="209.4187687196785"/>
    <n v="26.662802680256874"/>
    <n v="178.31350010683249"/>
    <n v="33.460174888262564"/>
  </r>
  <r>
    <x v="7"/>
    <x v="5"/>
    <x v="0"/>
    <x v="1"/>
    <x v="1"/>
    <n v="691.73392804306354"/>
    <n v="926.74407688389954"/>
    <n v="310.77387983170814"/>
    <n v="362.00301764853975"/>
    <n v="230.58162268174394"/>
    <n v="337.56652619767334"/>
  </r>
  <r>
    <x v="8"/>
    <x v="5"/>
    <x v="0"/>
    <x v="2"/>
    <x v="2"/>
    <n v="835.71493961753629"/>
    <n v="301.50684800047338"/>
    <n v="374.24192239027929"/>
    <n v="83.517353846194482"/>
    <n v="339.3308489313722"/>
    <n v="112.23798533370694"/>
  </r>
  <r>
    <x v="9"/>
    <x v="5"/>
    <x v="0"/>
    <x v="0"/>
    <x v="3"/>
    <n v="712.99620799897264"/>
    <n v="154.61098447890939"/>
    <n v="320.05240493662893"/>
    <n v="46.503149460758614"/>
    <n v="281.36295115855773"/>
    <n v="64.145038273606644"/>
  </r>
  <r>
    <x v="10"/>
    <x v="5"/>
    <x v="0"/>
    <x v="1"/>
    <x v="4"/>
    <n v="757.43957330188664"/>
    <n v="476.22307930749957"/>
    <n v="339.42182515030458"/>
    <n v="180.92472598236824"/>
    <n v="359.95432568163028"/>
    <n v="215.91099487292647"/>
  </r>
  <r>
    <x v="11"/>
    <x v="5"/>
    <x v="0"/>
    <x v="2"/>
    <x v="5"/>
    <n v="717.89690915725294"/>
    <n v="846.5628958917913"/>
    <n v="322.34458099108406"/>
    <n v="312.80832388859068"/>
    <n v="251.52356339875581"/>
    <n v="377.0416429917538"/>
  </r>
  <r>
    <x v="0"/>
    <x v="6"/>
    <x v="0"/>
    <x v="0"/>
    <x v="0"/>
    <n v="329.82471266937097"/>
    <n v="399.29272679499832"/>
    <n v="147.2055160148482"/>
    <n v="114.06511748747472"/>
    <n v="158.8842658928306"/>
    <n v="164.21988099534335"/>
  </r>
  <r>
    <x v="1"/>
    <x v="6"/>
    <x v="0"/>
    <x v="1"/>
    <x v="1"/>
    <n v="795.46034042489794"/>
    <n v="24.563228793653515"/>
    <n v="356.53600714878149"/>
    <n v="-47.668152434572647"/>
    <n v="318.24171492563812"/>
    <n v="10.825104424141935"/>
  </r>
  <r>
    <x v="2"/>
    <x v="6"/>
    <x v="0"/>
    <x v="2"/>
    <x v="2"/>
    <n v="790.79204472252763"/>
    <n v="411.22957445160466"/>
    <n v="355.11228249526533"/>
    <n v="158.81416178779241"/>
    <n v="389.89384823585385"/>
    <n v="171.42887150161499"/>
  </r>
  <r>
    <x v="3"/>
    <x v="6"/>
    <x v="0"/>
    <x v="0"/>
    <x v="3"/>
    <n v="449.6292049305888"/>
    <n v="178.81220598471145"/>
    <n v="200.50627135599851"/>
    <n v="61.708333685686888"/>
    <n v="207.22934747020366"/>
    <n v="88.966157015238181"/>
  </r>
  <r>
    <x v="4"/>
    <x v="6"/>
    <x v="0"/>
    <x v="1"/>
    <x v="4"/>
    <n v="765.55566670801772"/>
    <n v="227.58786065953754"/>
    <n v="343.73511282689128"/>
    <n v="43.891055877193374"/>
    <n v="326.76168934036059"/>
    <n v="94.726618856006013"/>
  </r>
  <r>
    <x v="5"/>
    <x v="6"/>
    <x v="0"/>
    <x v="2"/>
    <x v="5"/>
    <n v="351.46309198386263"/>
    <n v="232.98911633940617"/>
    <n v="156.67453400712662"/>
    <n v="52.796708124479622"/>
    <n v="120.94235679300515"/>
    <n v="96.631053004271308"/>
  </r>
  <r>
    <x v="6"/>
    <x v="6"/>
    <x v="0"/>
    <x v="0"/>
    <x v="0"/>
    <n v="291.72324954972817"/>
    <n v="528.01937425766994"/>
    <n v="130.53440011410396"/>
    <n v="204.62033527071102"/>
    <n v="103.2241749223046"/>
    <n v="213.47365791953649"/>
  </r>
  <r>
    <x v="7"/>
    <x v="6"/>
    <x v="0"/>
    <x v="1"/>
    <x v="1"/>
    <n v="139.88047764220289"/>
    <n v="240.283271719455"/>
    <n v="62.093620469909091"/>
    <n v="74.946256127526553"/>
    <n v="66.618402226010588"/>
    <n v="91.25449310883225"/>
  </r>
  <r>
    <x v="8"/>
    <x v="6"/>
    <x v="0"/>
    <x v="2"/>
    <x v="2"/>
    <n v="631.52037694189642"/>
    <n v="1037.2221754889874"/>
    <n v="282.50440208911874"/>
    <n v="415.70061831062714"/>
    <n v="315.57984021986863"/>
    <n v="425.72270724339535"/>
  </r>
  <r>
    <x v="9"/>
    <x v="6"/>
    <x v="0"/>
    <x v="0"/>
    <x v="3"/>
    <n v="377.76947396531835"/>
    <n v="489.76984962026592"/>
    <n v="168.0873963679781"/>
    <n v="171.1997773926602"/>
    <n v="130.41475127786998"/>
    <n v="197.4142685840838"/>
  </r>
  <r>
    <x v="10"/>
    <x v="6"/>
    <x v="0"/>
    <x v="1"/>
    <x v="4"/>
    <n v="304.82829243440347"/>
    <n v="675.00077939268658"/>
    <n v="135.5073052183148"/>
    <n v="255.54627306622575"/>
    <n v="128.69799526408136"/>
    <n v="241.85621119463786"/>
  </r>
  <r>
    <x v="11"/>
    <x v="6"/>
    <x v="0"/>
    <x v="2"/>
    <x v="5"/>
    <n v="698.35341808372493"/>
    <n v="184.02514098769487"/>
    <n v="313.15152116849072"/>
    <n v="67.726004526626284"/>
    <n v="248.17050590967918"/>
    <n v="71.626942714327541"/>
  </r>
  <r>
    <x v="0"/>
    <x v="6"/>
    <x v="0"/>
    <x v="0"/>
    <x v="0"/>
    <n v="57.044841774975822"/>
    <n v="78.663728465859165"/>
    <n v="24.421920326124763"/>
    <n v="-5.2677173823578265"/>
    <n v="22.918495984140158"/>
    <n v="26.374669103334597"/>
  </r>
  <r>
    <x v="1"/>
    <x v="6"/>
    <x v="0"/>
    <x v="1"/>
    <x v="1"/>
    <n v="347.61392270305612"/>
    <n v="1076.3720010566558"/>
    <n v="155.51064694803685"/>
    <n v="466.73876480030088"/>
    <n v="123.28225232430837"/>
    <n v="516.69306301713266"/>
  </r>
  <r>
    <x v="2"/>
    <x v="6"/>
    <x v="0"/>
    <x v="2"/>
    <x v="2"/>
    <n v="905.76545476832871"/>
    <n v="476.84173420535166"/>
    <n v="406.27812035001358"/>
    <n v="149.1316833144773"/>
    <n v="400.47350997771366"/>
    <n v="175.11372108176931"/>
  </r>
  <r>
    <x v="3"/>
    <x v="6"/>
    <x v="0"/>
    <x v="0"/>
    <x v="3"/>
    <n v="652.05370911907949"/>
    <n v="813.94447747654556"/>
    <n v="291.84412445136843"/>
    <n v="336.31214052576308"/>
    <n v="297.61461976906509"/>
    <n v="344.17804325743987"/>
  </r>
  <r>
    <x v="4"/>
    <x v="6"/>
    <x v="0"/>
    <x v="1"/>
    <x v="4"/>
    <n v="574.96795823781201"/>
    <n v="808.97710316062557"/>
    <n v="258.38300224579893"/>
    <n v="310.3738371832041"/>
    <n v="203.01778065998451"/>
    <n v="347.44003128365989"/>
  </r>
  <r>
    <x v="5"/>
    <x v="6"/>
    <x v="0"/>
    <x v="2"/>
    <x v="5"/>
    <n v="946.62116579285987"/>
    <n v="163.14618414920307"/>
    <n v="424.56963040430082"/>
    <n v="11.241712460448824"/>
    <n v="400.48556894238482"/>
    <n v="55.344569357300564"/>
  </r>
  <r>
    <x v="6"/>
    <x v="6"/>
    <x v="0"/>
    <x v="0"/>
    <x v="0"/>
    <n v="419.7508028996495"/>
    <n v="335.33930370125427"/>
    <n v="187.4236396020344"/>
    <n v="96.766409022719287"/>
    <n v="149.12978588377243"/>
    <n v="162.50494323397936"/>
  </r>
  <r>
    <x v="7"/>
    <x v="6"/>
    <x v="0"/>
    <x v="1"/>
    <x v="1"/>
    <n v="716.98020936839009"/>
    <n v="224.38080393774774"/>
    <n v="321.21318419832431"/>
    <n v="72.606839961126923"/>
    <n v="290.21289809158918"/>
    <n v="97.359121641594044"/>
  </r>
  <r>
    <x v="8"/>
    <x v="6"/>
    <x v="0"/>
    <x v="2"/>
    <x v="2"/>
    <n v="836.53636866971851"/>
    <n v="860.98848225548204"/>
    <n v="374.88290014465565"/>
    <n v="367.02022967692199"/>
    <n v="349.83361546563992"/>
    <n v="332.95031542143028"/>
  </r>
  <r>
    <x v="9"/>
    <x v="7"/>
    <x v="0"/>
    <x v="0"/>
    <x v="3"/>
    <n v="736.55175453687184"/>
    <n v="749.10692729054699"/>
    <n v="331.39638251810283"/>
    <n v="293.61021141198188"/>
    <n v="273.10987723552955"/>
    <n v="296.28689852353955"/>
  </r>
  <r>
    <x v="10"/>
    <x v="7"/>
    <x v="0"/>
    <x v="1"/>
    <x v="4"/>
    <n v="985.07750916623343"/>
    <n v="1051.6807593688807"/>
    <n v="442.72092047926645"/>
    <n v="441.35427774581149"/>
    <n v="351.37862884034274"/>
    <n v="516.51675004370259"/>
  </r>
  <r>
    <x v="11"/>
    <x v="7"/>
    <x v="0"/>
    <x v="2"/>
    <x v="5"/>
    <n v="127.93801807661342"/>
    <n v="680.65608507884201"/>
    <n v="57.100767522472765"/>
    <n v="255.00273794320796"/>
    <n v="46.211559630307285"/>
    <n v="232.35775674139379"/>
  </r>
  <r>
    <x v="0"/>
    <x v="7"/>
    <x v="0"/>
    <x v="0"/>
    <x v="0"/>
    <n v="676.45214540733559"/>
    <n v="788.87632012172833"/>
    <n v="302.59274010640161"/>
    <n v="336.1585176037247"/>
    <n v="292.73802165568378"/>
    <n v="336.05269171542119"/>
  </r>
  <r>
    <x v="1"/>
    <x v="7"/>
    <x v="0"/>
    <x v="1"/>
    <x v="1"/>
    <n v="446.8031464590494"/>
    <n v="60.490360662905985"/>
    <n v="201.05716544375508"/>
    <n v="10.992595326458339"/>
    <n v="159.95334034135763"/>
    <n v="23.748265095564349"/>
  </r>
  <r>
    <x v="2"/>
    <x v="7"/>
    <x v="0"/>
    <x v="2"/>
    <x v="2"/>
    <n v="696.30617742765378"/>
    <n v="690.35926975030145"/>
    <n v="312.72945677139296"/>
    <n v="263.10637745922082"/>
    <n v="252.47485049530701"/>
    <n v="249.01639322527222"/>
  </r>
  <r>
    <x v="3"/>
    <x v="7"/>
    <x v="0"/>
    <x v="0"/>
    <x v="3"/>
    <n v="554.41775653481693"/>
    <n v="922.04000086947656"/>
    <n v="248.87082396512025"/>
    <n v="346.19268195756803"/>
    <n v="230.2111103534418"/>
    <n v="430.83784822909985"/>
  </r>
  <r>
    <x v="4"/>
    <x v="7"/>
    <x v="0"/>
    <x v="1"/>
    <x v="4"/>
    <n v="169.70562339710526"/>
    <n v="439.58437195569741"/>
    <n v="76.005592817914405"/>
    <n v="149.66361017341603"/>
    <n v="76.346766738751853"/>
    <n v="169.6387496037014"/>
  </r>
  <r>
    <x v="5"/>
    <x v="7"/>
    <x v="0"/>
    <x v="2"/>
    <x v="5"/>
    <n v="260.00325224155495"/>
    <n v="1099.0427810744784"/>
    <n v="115.49154633084498"/>
    <n v="454.66996122365816"/>
    <n v="111.18241509927384"/>
    <n v="378.94881020621136"/>
  </r>
  <r>
    <x v="6"/>
    <x v="7"/>
    <x v="0"/>
    <x v="0"/>
    <x v="0"/>
    <n v="181.93001849945477"/>
    <n v="282.95758822144296"/>
    <n v="81.380897789769833"/>
    <n v="93.723327333352785"/>
    <n v="73.485667926172979"/>
    <n v="124.74806239771462"/>
  </r>
  <r>
    <x v="7"/>
    <x v="7"/>
    <x v="0"/>
    <x v="1"/>
    <x v="1"/>
    <n v="472.3355765974224"/>
    <n v="58.879950953084851"/>
    <n v="211.09991490127888"/>
    <n v="13.123249726013523"/>
    <n v="187.35751709409999"/>
    <n v="25.230038592400753"/>
  </r>
  <r>
    <x v="8"/>
    <x v="7"/>
    <x v="0"/>
    <x v="2"/>
    <x v="2"/>
    <n v="56.88939029330875"/>
    <n v="504.71213937117778"/>
    <n v="24.793789381796337"/>
    <n v="186.07683543682776"/>
    <n v="20.942691231200289"/>
    <n v="220.68462127200652"/>
  </r>
  <r>
    <x v="9"/>
    <x v="7"/>
    <x v="0"/>
    <x v="0"/>
    <x v="3"/>
    <n v="162.72722859429689"/>
    <n v="1075.7862457089366"/>
    <n v="71.815773087298041"/>
    <n v="425.46986789502301"/>
    <n v="76.627615571482849"/>
    <n v="490.65381782611098"/>
  </r>
  <r>
    <x v="10"/>
    <x v="7"/>
    <x v="0"/>
    <x v="1"/>
    <x v="4"/>
    <n v="725.02530461772369"/>
    <n v="66.902197717864368"/>
    <n v="325.67944899752536"/>
    <n v="-12.227938574103788"/>
    <n v="313.96194661041068"/>
    <n v="25.466407889356361"/>
  </r>
  <r>
    <x v="11"/>
    <x v="7"/>
    <x v="0"/>
    <x v="2"/>
    <x v="5"/>
    <n v="124.04269101907595"/>
    <n v="411.08786939183062"/>
    <n v="55.099689319972704"/>
    <n v="161.41482223496357"/>
    <n v="45.468600076042705"/>
    <n v="144.80489295849"/>
  </r>
  <r>
    <x v="7"/>
    <x v="0"/>
    <x v="0"/>
    <x v="1"/>
    <x v="1"/>
    <n v="229.41535817169267"/>
    <n v="204.8197654891809"/>
    <n v="102.81967844582783"/>
    <n v="74.640500299073224"/>
    <n v="107.5250184621093"/>
    <n v="89.246516174462002"/>
  </r>
  <r>
    <x v="8"/>
    <x v="0"/>
    <x v="0"/>
    <x v="2"/>
    <x v="2"/>
    <n v="125.22387232866006"/>
    <n v="793.99835387163455"/>
    <n v="55.897454006572914"/>
    <n v="299.20647564571351"/>
    <n v="54.504891453436485"/>
    <n v="287.9123084003503"/>
  </r>
  <r>
    <x v="9"/>
    <x v="0"/>
    <x v="0"/>
    <x v="0"/>
    <x v="3"/>
    <n v="182.48436799397072"/>
    <n v="437.14830677318844"/>
    <n v="81.324510329799068"/>
    <n v="166.3395344074732"/>
    <n v="77.544387547993637"/>
    <n v="152.61749561383596"/>
  </r>
  <r>
    <x v="10"/>
    <x v="0"/>
    <x v="0"/>
    <x v="1"/>
    <x v="4"/>
    <n v="115.58322586459879"/>
    <n v="763.17839756610351"/>
    <n v="50.499237174642531"/>
    <n v="303.1483897218265"/>
    <n v="40.013080963455103"/>
    <n v="304.61157944242933"/>
  </r>
  <r>
    <x v="11"/>
    <x v="0"/>
    <x v="0"/>
    <x v="2"/>
    <x v="5"/>
    <n v="192.30319400224809"/>
    <n v="226.74276674765758"/>
    <n v="85.302232914745304"/>
    <n v="58.941330234889058"/>
    <n v="66.510777796517289"/>
    <n v="82.314561017464456"/>
  </r>
  <r>
    <x v="0"/>
    <x v="0"/>
    <x v="0"/>
    <x v="0"/>
    <x v="0"/>
    <n v="412.7017329406932"/>
    <n v="132.17687374112583"/>
    <n v="185.64389698603867"/>
    <n v="3.5997007310266653"/>
    <n v="203.52195125512702"/>
    <n v="59.238257081861526"/>
  </r>
  <r>
    <x v="1"/>
    <x v="0"/>
    <x v="0"/>
    <x v="1"/>
    <x v="1"/>
    <n v="513.18572022818194"/>
    <n v="860.04285200837046"/>
    <n v="229.20946555511898"/>
    <n v="349.51574308572424"/>
    <n v="199.81123769281464"/>
    <n v="429.45797482207485"/>
  </r>
  <r>
    <x v="2"/>
    <x v="0"/>
    <x v="0"/>
    <x v="2"/>
    <x v="2"/>
    <n v="402.58334655425364"/>
    <n v="111.71829011773306"/>
    <n v="181.35217500827457"/>
    <n v="-7.0894264942531677"/>
    <n v="135.01638041794808"/>
    <n v="39.184388684146796"/>
  </r>
  <r>
    <x v="3"/>
    <x v="0"/>
    <x v="0"/>
    <x v="0"/>
    <x v="3"/>
    <n v="743.68989497464713"/>
    <n v="984.69179199800885"/>
    <n v="333.59753589992437"/>
    <n v="403.50826011028312"/>
    <n v="267.1195874489091"/>
    <n v="334.90543326441377"/>
  </r>
  <r>
    <x v="4"/>
    <x v="0"/>
    <x v="0"/>
    <x v="1"/>
    <x v="4"/>
    <n v="375.75346998291081"/>
    <n v="821.12578154098901"/>
    <n v="167.7205966140171"/>
    <n v="334.0449849294381"/>
    <n v="125.30443172801353"/>
    <n v="305.85512494496447"/>
  </r>
  <r>
    <x v="5"/>
    <x v="0"/>
    <x v="0"/>
    <x v="2"/>
    <x v="5"/>
    <n v="696.83810064734359"/>
    <n v="778.57308672471822"/>
    <n v="312.72555407301149"/>
    <n v="320.62777929862466"/>
    <n v="274.50475227525618"/>
    <n v="371.02760504237892"/>
  </r>
  <r>
    <x v="6"/>
    <x v="0"/>
    <x v="0"/>
    <x v="0"/>
    <x v="0"/>
    <n v="92.220429356766331"/>
    <n v="315.86547280138797"/>
    <n v="39.881523752829487"/>
    <n v="92.833340963123874"/>
    <n v="32.591217094536013"/>
    <n v="112.41575405491599"/>
  </r>
  <r>
    <x v="7"/>
    <x v="0"/>
    <x v="0"/>
    <x v="1"/>
    <x v="1"/>
    <n v="683.90659756245896"/>
    <n v="926.26467224396981"/>
    <n v="306.56001032670559"/>
    <n v="395.93111084614503"/>
    <n v="306.71381724455165"/>
    <n v="313.65405015720756"/>
  </r>
  <r>
    <x v="8"/>
    <x v="0"/>
    <x v="0"/>
    <x v="2"/>
    <x v="2"/>
    <n v="875.72758311600762"/>
    <n v="445.86308261714203"/>
    <n v="393.32381736646073"/>
    <n v="150.5455283630985"/>
    <n v="435.63255390558851"/>
    <n v="158.42254515002315"/>
  </r>
  <r>
    <x v="9"/>
    <x v="0"/>
    <x v="0"/>
    <x v="0"/>
    <x v="3"/>
    <n v="676.49852010953543"/>
    <n v="717.02206507720609"/>
    <n v="303.32669200435242"/>
    <n v="300.7979659745385"/>
    <n v="287.70362406611071"/>
    <n v="350.6051619318705"/>
  </r>
  <r>
    <x v="10"/>
    <x v="0"/>
    <x v="0"/>
    <x v="1"/>
    <x v="4"/>
    <n v="398.09522372327598"/>
    <n v="543.68114757406693"/>
    <n v="178.07047492278934"/>
    <n v="210.35113697902605"/>
    <n v="187.51752410148652"/>
    <n v="183.69496494719866"/>
  </r>
  <r>
    <x v="11"/>
    <x v="0"/>
    <x v="0"/>
    <x v="2"/>
    <x v="5"/>
    <n v="959.92214256734098"/>
    <n v="556.05771981751298"/>
    <n v="431.20479515039113"/>
    <n v="202.51858088083384"/>
    <n v="403.31034386678749"/>
    <n v="247.00691249960425"/>
  </r>
  <r>
    <x v="0"/>
    <x v="0"/>
    <x v="0"/>
    <x v="0"/>
    <x v="0"/>
    <n v="281.25334186644227"/>
    <n v="566.3714139433954"/>
    <n v="124.94279608652869"/>
    <n v="203.33634262892014"/>
    <n v="135.35585753617849"/>
    <n v="272.42786158933103"/>
  </r>
  <r>
    <x v="1"/>
    <x v="0"/>
    <x v="0"/>
    <x v="1"/>
    <x v="1"/>
    <n v="870.97249009332506"/>
    <n v="1075.9622364381621"/>
    <n v="391.1793399123834"/>
    <n v="443.86079546881086"/>
    <n v="305.59889213094812"/>
    <n v="419.61100661881295"/>
  </r>
  <r>
    <x v="2"/>
    <x v="0"/>
    <x v="0"/>
    <x v="2"/>
    <x v="2"/>
    <n v="238.68973853838503"/>
    <n v="111.73535370805241"/>
    <n v="106.8369506538056"/>
    <n v="6.417436261745209"/>
    <n v="112.65710152129952"/>
    <n v="49.93656682397225"/>
  </r>
  <r>
    <x v="3"/>
    <x v="1"/>
    <x v="0"/>
    <x v="0"/>
    <x v="3"/>
    <n v="941.97452093931224"/>
    <n v="845.22669092922092"/>
    <n v="423.08383729186534"/>
    <n v="310.96279420065218"/>
    <n v="438.47372274309197"/>
    <n v="313.33873803572681"/>
  </r>
  <r>
    <x v="4"/>
    <x v="1"/>
    <x v="0"/>
    <x v="1"/>
    <x v="4"/>
    <n v="969.97540335972587"/>
    <n v="30.40159952037278"/>
    <n v="435.29229617691743"/>
    <n v="-8.2253744205377508"/>
    <n v="437.70233992758966"/>
    <n v="14.116979317975369"/>
  </r>
  <r>
    <x v="5"/>
    <x v="1"/>
    <x v="0"/>
    <x v="2"/>
    <x v="5"/>
    <n v="584.1617960646181"/>
    <n v="174.29740783760306"/>
    <n v="260.98413266087988"/>
    <n v="7.6966880773579689"/>
    <n v="264.19917633460199"/>
    <n v="83.40502154060718"/>
  </r>
  <r>
    <x v="6"/>
    <x v="1"/>
    <x v="0"/>
    <x v="0"/>
    <x v="0"/>
    <n v="678.29055588277072"/>
    <n v="175.68297646319166"/>
    <n v="305.07649109927797"/>
    <n v="37.021214179564893"/>
    <n v="237.67995883032063"/>
    <n v="74.441063977886571"/>
  </r>
  <r>
    <x v="7"/>
    <x v="1"/>
    <x v="0"/>
    <x v="1"/>
    <x v="1"/>
    <n v="425.45745220542221"/>
    <n v="305.43361395812394"/>
    <n v="189.59120545250568"/>
    <n v="80.066611605588434"/>
    <n v="208.16727105417567"/>
    <n v="116.77015606733075"/>
  </r>
  <r>
    <x v="8"/>
    <x v="1"/>
    <x v="0"/>
    <x v="2"/>
    <x v="2"/>
    <n v="977.67321850822646"/>
    <n v="10.946554410994125"/>
    <n v="439.59662734311337"/>
    <n v="-54.616566492895089"/>
    <n v="345.97944782838908"/>
    <n v="4.3426339477606071"/>
  </r>
  <r>
    <x v="9"/>
    <x v="1"/>
    <x v="0"/>
    <x v="0"/>
    <x v="3"/>
    <n v="758.21030561938323"/>
    <n v="151.81900505656688"/>
    <n v="341.10280687868311"/>
    <n v="22.510109743758406"/>
    <n v="347.76978287388931"/>
    <n v="74.800333451618116"/>
  </r>
  <r>
    <x v="10"/>
    <x v="1"/>
    <x v="0"/>
    <x v="1"/>
    <x v="4"/>
    <n v="744.97144998641579"/>
    <n v="540.88454186840579"/>
    <n v="334.87553386539599"/>
    <n v="223.65713404648301"/>
    <n v="301.52114603666945"/>
    <n v="262.72179950981848"/>
  </r>
  <r>
    <x v="11"/>
    <x v="1"/>
    <x v="0"/>
    <x v="2"/>
    <x v="5"/>
    <n v="297.93735315697865"/>
    <n v="501.514624532467"/>
    <n v="132.98734173627622"/>
    <n v="196.96873601360178"/>
    <n v="123.07619173108033"/>
    <n v="204.70787380011345"/>
  </r>
  <r>
    <x v="0"/>
    <x v="1"/>
    <x v="0"/>
    <x v="0"/>
    <x v="0"/>
    <n v="315.16228265959876"/>
    <n v="68.784331661492359"/>
    <n v="141.88325747917841"/>
    <n v="-12.838197973991242"/>
    <n v="115.9612597212853"/>
    <n v="23.239458700922349"/>
  </r>
  <r>
    <x v="1"/>
    <x v="1"/>
    <x v="0"/>
    <x v="1"/>
    <x v="1"/>
    <n v="542.49569015833617"/>
    <n v="223.59605445681893"/>
    <n v="244.06406878541526"/>
    <n v="54.613188820870107"/>
    <n v="218.39995964058153"/>
    <n v="104.76760597127324"/>
  </r>
  <r>
    <x v="2"/>
    <x v="1"/>
    <x v="0"/>
    <x v="2"/>
    <x v="2"/>
    <n v="119.16430120003696"/>
    <n v="790.7639454185786"/>
    <n v="53.149350233481265"/>
    <n v="323.48042094688736"/>
    <n v="52.126483487934877"/>
    <n v="302.66351612854316"/>
  </r>
  <r>
    <x v="3"/>
    <x v="1"/>
    <x v="0"/>
    <x v="0"/>
    <x v="3"/>
    <n v="367.27991739105482"/>
    <n v="334.91989482524593"/>
    <n v="164.90298261886332"/>
    <n v="100.28026083739685"/>
    <n v="154.64207436144602"/>
    <n v="139.35942068066521"/>
  </r>
  <r>
    <x v="4"/>
    <x v="1"/>
    <x v="0"/>
    <x v="1"/>
    <x v="4"/>
    <n v="405.97609878534337"/>
    <n v="1076.7437860506216"/>
    <n v="182.06986592053414"/>
    <n v="437.53794763562922"/>
    <n v="143.08357514524889"/>
    <n v="401.36673899188753"/>
  </r>
  <r>
    <x v="5"/>
    <x v="1"/>
    <x v="0"/>
    <x v="2"/>
    <x v="5"/>
    <n v="379.83925097677582"/>
    <n v="728.65680113307064"/>
    <n v="169.3574535908202"/>
    <n v="265.89322326863726"/>
    <n v="129.18036045160511"/>
    <n v="272.3023671191749"/>
  </r>
  <r>
    <x v="6"/>
    <x v="1"/>
    <x v="0"/>
    <x v="0"/>
    <x v="0"/>
    <n v="797.2628921379146"/>
    <n v="895.46458507542513"/>
    <n v="358.05545407779027"/>
    <n v="388.51877170175334"/>
    <n v="342.21547344726849"/>
    <n v="390.08279286509395"/>
  </r>
  <r>
    <x v="7"/>
    <x v="1"/>
    <x v="0"/>
    <x v="1"/>
    <x v="1"/>
    <n v="84.469362295896914"/>
    <n v="54.121873223107016"/>
    <n v="37.150838583897581"/>
    <n v="-13.024612894819901"/>
    <n v="40.996640008766185"/>
    <n v="22.814755049216089"/>
  </r>
  <r>
    <x v="8"/>
    <x v="1"/>
    <x v="0"/>
    <x v="2"/>
    <x v="2"/>
    <n v="322.07756402504594"/>
    <n v="70.74964250227822"/>
    <n v="143.07422538522789"/>
    <n v="-16.430716106982334"/>
    <n v="111.30240191980353"/>
    <n v="29.501506379284894"/>
  </r>
  <r>
    <x v="9"/>
    <x v="1"/>
    <x v="0"/>
    <x v="0"/>
    <x v="3"/>
    <n v="216.85316501511042"/>
    <n v="18.492316209802873"/>
    <n v="97.453102041762079"/>
    <n v="-55.172637633533142"/>
    <n v="82.021009852219862"/>
    <n v="6.8697480865971743"/>
  </r>
  <r>
    <x v="10"/>
    <x v="1"/>
    <x v="0"/>
    <x v="1"/>
    <x v="4"/>
    <n v="873.11479206400634"/>
    <n v="413.2238143430933"/>
    <n v="392.32727167731582"/>
    <n v="126.40157216520731"/>
    <n v="306.51956659115757"/>
    <n v="193.87535207463833"/>
  </r>
  <r>
    <x v="11"/>
    <x v="1"/>
    <x v="0"/>
    <x v="2"/>
    <x v="5"/>
    <n v="729.42711221961963"/>
    <n v="426.92359043943463"/>
    <n v="328.13703516389296"/>
    <n v="141.05303557588826"/>
    <n v="282.30917900400681"/>
    <n v="164.53180418828873"/>
  </r>
  <r>
    <x v="0"/>
    <x v="2"/>
    <x v="0"/>
    <x v="0"/>
    <x v="0"/>
    <n v="425.5499599228516"/>
    <n v="919.40336394232645"/>
    <n v="191.118213169641"/>
    <n v="359.26618832599934"/>
    <n v="168.12735687615694"/>
    <n v="398.28747353503223"/>
  </r>
  <r>
    <x v="1"/>
    <x v="2"/>
    <x v="0"/>
    <x v="1"/>
    <x v="1"/>
    <n v="157.88781285015662"/>
    <n v="497.43939733801363"/>
    <n v="70.268628332697972"/>
    <n v="168.19988435630808"/>
    <n v="54.017445798671766"/>
    <n v="242.37893838652818"/>
  </r>
  <r>
    <x v="2"/>
    <x v="2"/>
    <x v="0"/>
    <x v="2"/>
    <x v="2"/>
    <n v="423.84980362080785"/>
    <n v="319.51711463216429"/>
    <n v="189.93398397660013"/>
    <n v="130.4580899324506"/>
    <n v="206.11658958647308"/>
    <n v="117.56416028793502"/>
  </r>
  <r>
    <x v="3"/>
    <x v="2"/>
    <x v="0"/>
    <x v="0"/>
    <x v="3"/>
    <n v="54.433282778112435"/>
    <n v="963.68040394223158"/>
    <n v="24.458636272690566"/>
    <n v="399.71611459909377"/>
    <n v="19.243237232830488"/>
    <n v="339.06269109147286"/>
  </r>
  <r>
    <x v="4"/>
    <x v="2"/>
    <x v="0"/>
    <x v="1"/>
    <x v="4"/>
    <n v="682.82371073513048"/>
    <n v="217.13004020608861"/>
    <n v="305.4549250028615"/>
    <n v="31.186605785255793"/>
    <n v="290.07841760617742"/>
    <n v="101.54518896468133"/>
  </r>
  <r>
    <x v="5"/>
    <x v="2"/>
    <x v="0"/>
    <x v="2"/>
    <x v="5"/>
    <n v="235.87518865658774"/>
    <n v="23.080129396376492"/>
    <n v="105.44232379610501"/>
    <n v="-37.050088482988002"/>
    <n v="114.21688004319999"/>
    <n v="11.168305498703621"/>
  </r>
  <r>
    <x v="6"/>
    <x v="2"/>
    <x v="0"/>
    <x v="0"/>
    <x v="0"/>
    <n v="187.2709187769137"/>
    <n v="1088.7498059495551"/>
    <n v="83.826625714839565"/>
    <n v="451.31343245782784"/>
    <n v="92.058746631253754"/>
    <n v="414.81179794640218"/>
  </r>
  <r>
    <x v="7"/>
    <x v="2"/>
    <x v="0"/>
    <x v="1"/>
    <x v="1"/>
    <n v="310.32903966137582"/>
    <n v="1001.7740109744894"/>
    <n v="138.48944664843293"/>
    <n v="369.72968763839134"/>
    <n v="139.10344213626516"/>
    <n v="476.1106591618655"/>
  </r>
  <r>
    <x v="8"/>
    <x v="2"/>
    <x v="0"/>
    <x v="2"/>
    <x v="2"/>
    <n v="89.472099486623378"/>
    <n v="288.01726490489557"/>
    <n v="39.664481443692608"/>
    <n v="111.09255359010376"/>
    <n v="37.874287153479578"/>
    <n v="103.12438024092398"/>
  </r>
  <r>
    <x v="9"/>
    <x v="2"/>
    <x v="0"/>
    <x v="0"/>
    <x v="3"/>
    <n v="511.35295476750287"/>
    <n v="893.75036500765793"/>
    <n v="228.31999577171314"/>
    <n v="357.76505170188994"/>
    <n v="213.51559629351053"/>
    <n v="327.49391806636311"/>
  </r>
  <r>
    <x v="10"/>
    <x v="2"/>
    <x v="0"/>
    <x v="1"/>
    <x v="4"/>
    <n v="971.50635385379667"/>
    <n v="360.20699689550617"/>
    <n v="436.77254296161641"/>
    <n v="95.918772392293874"/>
    <n v="421.66472180996226"/>
    <n v="139.51452076473149"/>
  </r>
  <r>
    <x v="11"/>
    <x v="2"/>
    <x v="0"/>
    <x v="2"/>
    <x v="5"/>
    <n v="411.11421457925411"/>
    <n v="807.48251800878529"/>
    <n v="185.09720832959363"/>
    <n v="291.10537409133622"/>
    <n v="154.499427787023"/>
    <n v="345.77128523155187"/>
  </r>
  <r>
    <x v="0"/>
    <x v="2"/>
    <x v="0"/>
    <x v="0"/>
    <x v="0"/>
    <n v="229.94545082938879"/>
    <n v="775.44905920422639"/>
    <n v="103.41675184356413"/>
    <n v="272.93994470062347"/>
    <n v="101.15641601992137"/>
    <n v="259.62769383209752"/>
  </r>
  <r>
    <x v="1"/>
    <x v="2"/>
    <x v="0"/>
    <x v="1"/>
    <x v="1"/>
    <n v="882.68260893019692"/>
    <n v="924.34794920016577"/>
    <n v="397.19042824225357"/>
    <n v="365.68063786717704"/>
    <n v="381.82780964951064"/>
    <n v="341.50608830710883"/>
  </r>
  <r>
    <x v="2"/>
    <x v="2"/>
    <x v="0"/>
    <x v="2"/>
    <x v="2"/>
    <n v="557.90336859367073"/>
    <n v="258.97172620367292"/>
    <n v="251.12385660882344"/>
    <n v="95.754510254037456"/>
    <n v="221.14456356325275"/>
    <n v="98.690818844201146"/>
  </r>
  <r>
    <x v="3"/>
    <x v="2"/>
    <x v="0"/>
    <x v="0"/>
    <x v="3"/>
    <n v="975.28257756263565"/>
    <n v="892.59612042971378"/>
    <n v="438.89541374022212"/>
    <n v="378.6742042374222"/>
    <n v="440.573954726225"/>
    <n v="342.95312707570923"/>
  </r>
  <r>
    <x v="4"/>
    <x v="2"/>
    <x v="0"/>
    <x v="1"/>
    <x v="4"/>
    <n v="566.63735261726254"/>
    <n v="902.62223204480972"/>
    <n v="253.34641681615344"/>
    <n v="383.7562215405942"/>
    <n v="269.90319950183306"/>
    <n v="359.26048681288859"/>
  </r>
  <r>
    <x v="5"/>
    <x v="2"/>
    <x v="0"/>
    <x v="2"/>
    <x v="5"/>
    <n v="865.33718017150636"/>
    <n v="917.97257495620886"/>
    <n v="388.90631111887302"/>
    <n v="384.60722349812033"/>
    <n v="294.91709149535603"/>
    <n v="339.38465411751395"/>
  </r>
  <r>
    <x v="6"/>
    <x v="2"/>
    <x v="0"/>
    <x v="0"/>
    <x v="0"/>
    <n v="323.38657034131495"/>
    <n v="434.72428403183204"/>
    <n v="144.69542030132982"/>
    <n v="132.5654068463804"/>
    <n v="147.27974238980133"/>
    <n v="175.49753345362299"/>
  </r>
  <r>
    <x v="7"/>
    <x v="2"/>
    <x v="0"/>
    <x v="1"/>
    <x v="1"/>
    <n v="896.64300761373988"/>
    <n v="865.16953250202209"/>
    <n v="403.20286943804189"/>
    <n v="327.34779459172933"/>
    <n v="323.26465866001331"/>
    <n v="305.15298285178289"/>
  </r>
  <r>
    <x v="8"/>
    <x v="2"/>
    <x v="0"/>
    <x v="2"/>
    <x v="2"/>
    <n v="581.8266102012393"/>
    <n v="787.3964430783692"/>
    <n v="260.39112806301517"/>
    <n v="301.31510653416694"/>
    <n v="215.1768548847368"/>
    <n v="295.38755524324472"/>
  </r>
  <r>
    <x v="9"/>
    <x v="2"/>
    <x v="0"/>
    <x v="0"/>
    <x v="3"/>
    <n v="391.11130220654491"/>
    <n v="10.761363628226238"/>
    <n v="174.1958726019069"/>
    <n v="-19.669735256164405"/>
    <n v="159.82327576137092"/>
    <n v="4.0493953655652648"/>
  </r>
  <r>
    <x v="10"/>
    <x v="2"/>
    <x v="0"/>
    <x v="1"/>
    <x v="4"/>
    <n v="550.05362362421147"/>
    <n v="342.97451858740646"/>
    <n v="246.41966495479218"/>
    <n v="130.17693907489317"/>
    <n v="199.99710416116574"/>
    <n v="114.87588719543133"/>
  </r>
  <r>
    <x v="11"/>
    <x v="3"/>
    <x v="0"/>
    <x v="2"/>
    <x v="5"/>
    <n v="407.2010800840016"/>
    <n v="1017.8304438521185"/>
    <n v="182.30696032812915"/>
    <n v="377.89887728838823"/>
    <n v="141.37038324746521"/>
    <n v="412.26896074581884"/>
  </r>
  <r>
    <x v="0"/>
    <x v="3"/>
    <x v="0"/>
    <x v="0"/>
    <x v="0"/>
    <n v="109.6782988731313"/>
    <n v="476.86706501072291"/>
    <n v="48.506171174200546"/>
    <n v="167.29726431481222"/>
    <n v="39.277142330763354"/>
    <n v="185.30483902826768"/>
  </r>
  <r>
    <x v="1"/>
    <x v="3"/>
    <x v="0"/>
    <x v="1"/>
    <x v="1"/>
    <n v="750.1248289066242"/>
    <n v="447.27507715127177"/>
    <n v="335.67568260709089"/>
    <n v="132.37585799379633"/>
    <n v="271.47810917237319"/>
    <n v="162.70296026498997"/>
  </r>
  <r>
    <x v="2"/>
    <x v="3"/>
    <x v="0"/>
    <x v="2"/>
    <x v="2"/>
    <n v="544.40547815668424"/>
    <n v="168.94582771469908"/>
    <n v="244.58803228413652"/>
    <n v="42.353277513486887"/>
    <n v="224.92680680659092"/>
    <n v="64.039588857292131"/>
  </r>
  <r>
    <x v="3"/>
    <x v="3"/>
    <x v="0"/>
    <x v="0"/>
    <x v="3"/>
    <n v="473.35499284374191"/>
    <n v="914.22463456741491"/>
    <n v="211.07940604673453"/>
    <n v="394.37841460042836"/>
    <n v="193.22858116615853"/>
    <n v="319.17563187158714"/>
  </r>
  <r>
    <x v="4"/>
    <x v="3"/>
    <x v="0"/>
    <x v="1"/>
    <x v="4"/>
    <n v="141.52702289708242"/>
    <n v="955.75846460122818"/>
    <n v="63.093854522125092"/>
    <n v="387.54770655650464"/>
    <n v="50.448190153165378"/>
    <n v="320.66715081769667"/>
  </r>
  <r>
    <x v="5"/>
    <x v="3"/>
    <x v="0"/>
    <x v="2"/>
    <x v="5"/>
    <n v="939.08009869288048"/>
    <n v="918.72412666727814"/>
    <n v="422.35919607774679"/>
    <n v="353.32404104149515"/>
    <n v="467.49337903900442"/>
    <n v="416.96825390505484"/>
  </r>
  <r>
    <x v="6"/>
    <x v="3"/>
    <x v="0"/>
    <x v="0"/>
    <x v="0"/>
    <n v="138.34081842341828"/>
    <n v="1038.7774045098529"/>
    <n v="60.999751187572642"/>
    <n v="406.26542170340048"/>
    <n v="61.650646130843313"/>
    <n v="514.10696128374502"/>
  </r>
  <r>
    <x v="7"/>
    <x v="3"/>
    <x v="0"/>
    <x v="1"/>
    <x v="1"/>
    <n v="571.66482350695526"/>
    <n v="713.83907209350218"/>
    <n v="256.81265686650528"/>
    <n v="290.77552421784276"/>
    <n v="285.00234647021307"/>
    <n v="295.1732940496604"/>
  </r>
  <r>
    <x v="8"/>
    <x v="3"/>
    <x v="0"/>
    <x v="2"/>
    <x v="2"/>
    <n v="880.12529344491418"/>
    <n v="596.50788435493178"/>
    <n v="394.72940944744181"/>
    <n v="216.63395400644708"/>
    <n v="429.15956557668522"/>
    <n v="267.58097200121347"/>
  </r>
  <r>
    <x v="9"/>
    <x v="3"/>
    <x v="0"/>
    <x v="0"/>
    <x v="3"/>
    <n v="307.08957888309209"/>
    <n v="337.58860398167008"/>
    <n v="136.93115036078567"/>
    <n v="104.25580780871847"/>
    <n v="110.23475306841554"/>
    <n v="144.29057530788947"/>
  </r>
  <r>
    <x v="10"/>
    <x v="3"/>
    <x v="0"/>
    <x v="1"/>
    <x v="4"/>
    <n v="628.67837057748682"/>
    <n v="691.40164205742747"/>
    <n v="281.14411769665668"/>
    <n v="288.02862161971706"/>
    <n v="220.06640843509251"/>
    <n v="274.76515579024158"/>
  </r>
  <r>
    <x v="11"/>
    <x v="3"/>
    <x v="0"/>
    <x v="2"/>
    <x v="5"/>
    <n v="587.60338434028483"/>
    <n v="409.11409893562586"/>
    <n v="263.08330807572793"/>
    <n v="148.31785412342165"/>
    <n v="272.80417809988455"/>
    <n v="200.54872066898488"/>
  </r>
  <r>
    <x v="0"/>
    <x v="3"/>
    <x v="0"/>
    <x v="0"/>
    <x v="0"/>
    <n v="784.90040101685122"/>
    <n v="344.94655231372906"/>
    <n v="352.28572960519972"/>
    <n v="84.257962655691216"/>
    <n v="281.10343052614144"/>
    <n v="136.53710049375115"/>
  </r>
  <r>
    <x v="1"/>
    <x v="3"/>
    <x v="0"/>
    <x v="1"/>
    <x v="1"/>
    <n v="568.85985664736972"/>
    <n v="957.44024843888269"/>
    <n v="255.21380390605029"/>
    <n v="384.48416388094108"/>
    <n v="194.16740270424182"/>
    <n v="439.13384062140744"/>
  </r>
  <r>
    <x v="2"/>
    <x v="3"/>
    <x v="0"/>
    <x v="2"/>
    <x v="2"/>
    <n v="924.22790842425172"/>
    <n v="847.52159076270107"/>
    <n v="415.83351437418509"/>
    <n v="348.53183499755102"/>
    <n v="322.63505437700297"/>
    <n v="316.57128588301771"/>
  </r>
  <r>
    <x v="3"/>
    <x v="3"/>
    <x v="0"/>
    <x v="0"/>
    <x v="3"/>
    <n v="218.00241786523262"/>
    <n v="879.81360317005112"/>
    <n v="96.324002487968343"/>
    <n v="338.45598051529606"/>
    <n v="75.232221119744125"/>
    <n v="315.85343608952599"/>
  </r>
  <r>
    <x v="4"/>
    <x v="3"/>
    <x v="0"/>
    <x v="1"/>
    <x v="4"/>
    <n v="494.98990841967873"/>
    <n v="654.80260625025937"/>
    <n v="221.14934743197156"/>
    <n v="226.45671219509467"/>
    <n v="181.53089457676583"/>
    <n v="246.87361661273127"/>
  </r>
  <r>
    <x v="5"/>
    <x v="3"/>
    <x v="0"/>
    <x v="2"/>
    <x v="5"/>
    <n v="676.48206416083872"/>
    <n v="486.19982616317941"/>
    <n v="304.49618512122862"/>
    <n v="194.92207206695028"/>
    <n v="302.83427815857902"/>
    <n v="179.20370342722953"/>
  </r>
  <r>
    <x v="6"/>
    <x v="3"/>
    <x v="0"/>
    <x v="0"/>
    <x v="0"/>
    <n v="533.14295890455662"/>
    <n v="203.40937460385547"/>
    <n v="238.26282818665479"/>
    <n v="67.789880432543072"/>
    <n v="198.1800377808714"/>
    <n v="77.725424889248387"/>
  </r>
  <r>
    <x v="7"/>
    <x v="3"/>
    <x v="0"/>
    <x v="1"/>
    <x v="1"/>
    <n v="871.13529633675466"/>
    <n v="1069.8751937530419"/>
    <n v="391.10561608734162"/>
    <n v="427.83187744388846"/>
    <n v="432.72008479481678"/>
    <n v="433.54705754194208"/>
  </r>
  <r>
    <x v="8"/>
    <x v="3"/>
    <x v="0"/>
    <x v="2"/>
    <x v="2"/>
    <n v="974.47704699080907"/>
    <n v="818.08148621002135"/>
    <n v="438.02003919384993"/>
    <n v="309.58024992614082"/>
    <n v="355.01089983401749"/>
    <n v="392.31845596065"/>
  </r>
  <r>
    <x v="9"/>
    <x v="3"/>
    <x v="0"/>
    <x v="0"/>
    <x v="3"/>
    <n v="698.58482856466458"/>
    <n v="198.54009366161867"/>
    <n v="313.05622710115938"/>
    <n v="43.233111613925317"/>
    <n v="286.6334914360117"/>
    <n v="98.766329003532817"/>
  </r>
  <r>
    <x v="10"/>
    <x v="4"/>
    <x v="0"/>
    <x v="1"/>
    <x v="4"/>
    <n v="430.15244023477453"/>
    <n v="501.12537192395638"/>
    <n v="192.38556019506771"/>
    <n v="177.91938304582527"/>
    <n v="180.17413722085709"/>
    <n v="236.02465793550479"/>
  </r>
  <r>
    <x v="11"/>
    <x v="4"/>
    <x v="0"/>
    <x v="2"/>
    <x v="5"/>
    <n v="216.47553660214692"/>
    <n v="1084.2054020928451"/>
    <n v="95.970683746638144"/>
    <n v="424.28075298314229"/>
    <n v="104.69175507612388"/>
    <n v="432.76785195388618"/>
  </r>
  <r>
    <x v="0"/>
    <x v="4"/>
    <x v="0"/>
    <x v="0"/>
    <x v="0"/>
    <n v="285.68544782403939"/>
    <n v="198.4637670873359"/>
    <n v="128.24139605693205"/>
    <n v="28.045527490729086"/>
    <n v="110.58474026850483"/>
    <n v="69.479834030046064"/>
  </r>
  <r>
    <x v="1"/>
    <x v="4"/>
    <x v="0"/>
    <x v="1"/>
    <x v="1"/>
    <n v="835.72324669281568"/>
    <n v="559.30883431419932"/>
    <n v="375.02714382313172"/>
    <n v="187.77313797009197"/>
    <n v="390.97635079359799"/>
    <n v="194.02962794340357"/>
  </r>
  <r>
    <x v="2"/>
    <x v="4"/>
    <x v="0"/>
    <x v="2"/>
    <x v="2"/>
    <n v="943.7352332762448"/>
    <n v="73.588815881328529"/>
    <n v="424.60267487261171"/>
    <n v="-6.8116381203249858"/>
    <n v="433.5486392974604"/>
    <n v="32.567638802532002"/>
  </r>
  <r>
    <x v="3"/>
    <x v="4"/>
    <x v="0"/>
    <x v="0"/>
    <x v="3"/>
    <n v="368.81886398500518"/>
    <n v="928.89405787139196"/>
    <n v="164.44421966668997"/>
    <n v="352.30432532110143"/>
    <n v="151.45877299747565"/>
    <n v="381.85938460824781"/>
  </r>
  <r>
    <x v="4"/>
    <x v="4"/>
    <x v="0"/>
    <x v="1"/>
    <x v="4"/>
    <n v="66.946607618607601"/>
    <n v="656.29833795366096"/>
    <n v="28.868395115306356"/>
    <n v="229.86504101523042"/>
    <n v="28.651054054202216"/>
    <n v="305.24478491879438"/>
  </r>
  <r>
    <x v="5"/>
    <x v="4"/>
    <x v="0"/>
    <x v="2"/>
    <x v="5"/>
    <n v="927.01069848052157"/>
    <n v="606.18349069525595"/>
    <n v="417.05516546948724"/>
    <n v="256.19767576528801"/>
    <n v="447.66261588085587"/>
    <n v="259.09024087765999"/>
  </r>
  <r>
    <x v="6"/>
    <x v="4"/>
    <x v="0"/>
    <x v="0"/>
    <x v="0"/>
    <n v="15.668501150946534"/>
    <n v="626.13500655654616"/>
    <n v="6.9272331916677388"/>
    <n v="249.45187504741227"/>
    <n v="7.7260049811388933"/>
    <n v="260.17531161130319"/>
  </r>
  <r>
    <x v="7"/>
    <x v="4"/>
    <x v="0"/>
    <x v="1"/>
    <x v="1"/>
    <n v="221.00059706579646"/>
    <n v="333.30954622004913"/>
    <n v="99.287439325973338"/>
    <n v="107.52393786445786"/>
    <n v="95.237510266591514"/>
    <n v="163.1170539176579"/>
  </r>
  <r>
    <x v="8"/>
    <x v="4"/>
    <x v="0"/>
    <x v="2"/>
    <x v="2"/>
    <n v="124.43724930502448"/>
    <n v="358.25838667040813"/>
    <n v="55.670600286385643"/>
    <n v="93.729395812538939"/>
    <n v="56.270255003842486"/>
    <n v="138.78152161120332"/>
  </r>
  <r>
    <x v="9"/>
    <x v="4"/>
    <x v="0"/>
    <x v="0"/>
    <x v="3"/>
    <n v="108.09223445204586"/>
    <n v="311.23877321687036"/>
    <n v="47.116982828595958"/>
    <n v="97.263486939919872"/>
    <n v="40.177752521277917"/>
    <n v="145.23058898965525"/>
  </r>
  <r>
    <x v="10"/>
    <x v="4"/>
    <x v="0"/>
    <x v="1"/>
    <x v="4"/>
    <n v="667.5242549870934"/>
    <n v="510.73395068445791"/>
    <n v="299.60515486879694"/>
    <n v="169.88991289817392"/>
    <n v="294.72135366410663"/>
    <n v="240.59135157367672"/>
  </r>
  <r>
    <x v="11"/>
    <x v="4"/>
    <x v="0"/>
    <x v="2"/>
    <x v="5"/>
    <n v="700.62064911322716"/>
    <n v="250.26056278587313"/>
    <n v="313.56465091550086"/>
    <n v="45.126792756784859"/>
    <n v="280.16449289303148"/>
    <n v="121.94083075766528"/>
  </r>
  <r>
    <x v="0"/>
    <x v="4"/>
    <x v="0"/>
    <x v="0"/>
    <x v="0"/>
    <n v="165.1631899035122"/>
    <n v="459.86417897281569"/>
    <n v="73.262265627105506"/>
    <n v="155.54259036443216"/>
    <n v="55.759848182259759"/>
    <n v="187.15707856609112"/>
  </r>
  <r>
    <x v="1"/>
    <x v="4"/>
    <x v="0"/>
    <x v="1"/>
    <x v="1"/>
    <n v="239.90068755690697"/>
    <n v="666.55707860567065"/>
    <n v="107.79760975706974"/>
    <n v="260.46455271041066"/>
    <n v="99.223610395206094"/>
    <n v="301.39604119914765"/>
  </r>
  <r>
    <x v="2"/>
    <x v="4"/>
    <x v="0"/>
    <x v="2"/>
    <x v="2"/>
    <n v="994.26160466754493"/>
    <n v="783.10522426726243"/>
    <n v="446.31885140155998"/>
    <n v="311.32987051620955"/>
    <n v="331.88034973730066"/>
    <n v="327.54701116988008"/>
  </r>
  <r>
    <x v="3"/>
    <x v="4"/>
    <x v="0"/>
    <x v="0"/>
    <x v="3"/>
    <n v="561.37599594501705"/>
    <n v="254.20848337652816"/>
    <n v="251.78429018201462"/>
    <n v="99.979487723457325"/>
    <n v="230.74075077807191"/>
    <n v="126.30536982937504"/>
  </r>
  <r>
    <x v="4"/>
    <x v="4"/>
    <x v="0"/>
    <x v="1"/>
    <x v="4"/>
    <n v="345.77646694188411"/>
    <n v="682.11852808070694"/>
    <n v="154.95780192665995"/>
    <n v="299.46598587094229"/>
    <n v="141.39392082797923"/>
    <n v="296.25671831552819"/>
  </r>
  <r>
    <x v="5"/>
    <x v="4"/>
    <x v="0"/>
    <x v="2"/>
    <x v="5"/>
    <n v="51.33945214641389"/>
    <n v="656.8511954306116"/>
    <n v="22.447456038787539"/>
    <n v="223.28754415687396"/>
    <n v="19.393389444429516"/>
    <n v="327.36458320252723"/>
  </r>
  <r>
    <x v="6"/>
    <x v="4"/>
    <x v="0"/>
    <x v="0"/>
    <x v="0"/>
    <n v="501.58705219458579"/>
    <n v="634.84885929111283"/>
    <n v="224.39787918164294"/>
    <n v="253.84547847637128"/>
    <n v="174.61064579211256"/>
    <n v="310.48911962154523"/>
  </r>
  <r>
    <x v="7"/>
    <x v="4"/>
    <x v="0"/>
    <x v="1"/>
    <x v="1"/>
    <n v="840.29367610751774"/>
    <n v="829.13272003799921"/>
    <n v="377.65706414641505"/>
    <n v="316.02320459569899"/>
    <n v="284.91525070121139"/>
    <n v="404.50968818045635"/>
  </r>
  <r>
    <x v="8"/>
    <x v="4"/>
    <x v="0"/>
    <x v="2"/>
    <x v="2"/>
    <n v="478.83637868798968"/>
    <n v="751.62945667436304"/>
    <n v="214.65801939778868"/>
    <n v="276.06622226999798"/>
    <n v="188.61573659914916"/>
    <n v="282.621871281062"/>
  </r>
  <r>
    <x v="9"/>
    <x v="4"/>
    <x v="0"/>
    <x v="0"/>
    <x v="3"/>
    <n v="628.30617530632708"/>
    <n v="698.49234771107569"/>
    <n v="281.55669836993968"/>
    <n v="291.11492696551511"/>
    <n v="307.64171083620244"/>
    <n v="237.32443902609492"/>
  </r>
  <r>
    <x v="9"/>
    <x v="5"/>
    <x v="0"/>
    <x v="0"/>
    <x v="3"/>
    <n v="707.98939349289026"/>
    <n v="728.78892206846911"/>
    <n v="317.17110559228911"/>
    <n v="303.55613612337032"/>
    <n v="302.61429398528162"/>
    <n v="331.95163490204408"/>
  </r>
  <r>
    <x v="10"/>
    <x v="5"/>
    <x v="0"/>
    <x v="1"/>
    <x v="4"/>
    <n v="646.24290089366275"/>
    <n v="469.42334729693124"/>
    <n v="289.39193077789565"/>
    <n v="194.64097050082731"/>
    <n v="223.26044324817406"/>
    <n v="168.87166476943298"/>
  </r>
  <r>
    <x v="11"/>
    <x v="5"/>
    <x v="0"/>
    <x v="2"/>
    <x v="5"/>
    <n v="235.46749979948189"/>
    <n v="658.48323137491604"/>
    <n v="104.40598033192428"/>
    <n v="262.3401224087574"/>
    <n v="103.6389596673376"/>
    <n v="263.09809981070015"/>
  </r>
  <r>
    <x v="0"/>
    <x v="5"/>
    <x v="0"/>
    <x v="0"/>
    <x v="0"/>
    <n v="408.69026637280803"/>
    <n v="1080.5135016340184"/>
    <n v="183.09304466146267"/>
    <n v="431.4778959333359"/>
    <n v="180.9227507248942"/>
    <n v="519.97333163660539"/>
  </r>
  <r>
    <x v="1"/>
    <x v="5"/>
    <x v="0"/>
    <x v="1"/>
    <x v="1"/>
    <n v="890.75574608657712"/>
    <n v="435.95434162037958"/>
    <n v="400.5218409203041"/>
    <n v="162.57747449131912"/>
    <n v="368.41960405377654"/>
    <n v="199.9229138416631"/>
  </r>
  <r>
    <x v="2"/>
    <x v="5"/>
    <x v="0"/>
    <x v="2"/>
    <x v="2"/>
    <n v="864.79114545692812"/>
    <n v="739.0268569286402"/>
    <n v="387.87903171967037"/>
    <n v="285.88334368327241"/>
    <n v="431.6233918758964"/>
    <n v="314.32361538606261"/>
  </r>
  <r>
    <x v="3"/>
    <x v="5"/>
    <x v="0"/>
    <x v="0"/>
    <x v="3"/>
    <n v="385.23249425380192"/>
    <n v="1082.5033623013383"/>
    <n v="173.09852516993925"/>
    <n v="437.58137596009647"/>
    <n v="191.82773044374269"/>
    <n v="366.86712204227143"/>
  </r>
  <r>
    <x v="4"/>
    <x v="5"/>
    <x v="0"/>
    <x v="1"/>
    <x v="4"/>
    <n v="184.09084326897408"/>
    <n v="238.1474270508742"/>
    <n v="82.766135835109196"/>
    <n v="41.482092911676666"/>
    <n v="67.447725940205174"/>
    <n v="95.029269791019971"/>
  </r>
  <r>
    <x v="5"/>
    <x v="5"/>
    <x v="0"/>
    <x v="2"/>
    <x v="5"/>
    <n v="924.66256987449663"/>
    <n v="829.94373946164262"/>
    <n v="414.68170499875799"/>
    <n v="359.95455858937743"/>
    <n v="449.15565063670607"/>
    <n v="346.64255485820513"/>
  </r>
  <r>
    <x v="6"/>
    <x v="5"/>
    <x v="0"/>
    <x v="0"/>
    <x v="0"/>
    <n v="641.29187926998225"/>
    <n v="314.7203118534589"/>
    <n v="287.94819383033513"/>
    <n v="102.83153949810814"/>
    <n v="214.24083366189166"/>
    <n v="119.65228822823286"/>
  </r>
  <r>
    <x v="7"/>
    <x v="5"/>
    <x v="0"/>
    <x v="1"/>
    <x v="1"/>
    <n v="765.08727819388582"/>
    <n v="196.60198471732417"/>
    <n v="344.09412993891817"/>
    <n v="40.343800692437298"/>
    <n v="333.0541571143537"/>
    <n v="68.430781631251662"/>
  </r>
  <r>
    <x v="8"/>
    <x v="5"/>
    <x v="0"/>
    <x v="2"/>
    <x v="2"/>
    <n v="918.00920423124626"/>
    <n v="64.551886430233552"/>
    <n v="412.1624679862652"/>
    <n v="-25.344733947758336"/>
    <n v="306.57252091296897"/>
    <n v="25.983465406829996"/>
  </r>
  <r>
    <x v="9"/>
    <x v="5"/>
    <x v="0"/>
    <x v="0"/>
    <x v="3"/>
    <n v="196.15420923106529"/>
    <n v="533.35841786193919"/>
    <n v="87.426085347950405"/>
    <n v="202.98873975160393"/>
    <n v="66.238587079622064"/>
    <n v="220.61815278717043"/>
  </r>
  <r>
    <x v="10"/>
    <x v="5"/>
    <x v="0"/>
    <x v="1"/>
    <x v="4"/>
    <n v="96.807532800639478"/>
    <n v="854.24913561263202"/>
    <n v="42.541864218841503"/>
    <n v="323.82343202867793"/>
    <n v="46.021249926356028"/>
    <n v="411.46509315078356"/>
  </r>
  <r>
    <x v="11"/>
    <x v="5"/>
    <x v="0"/>
    <x v="2"/>
    <x v="5"/>
    <n v="64.99776954882924"/>
    <n v="205.9488525962644"/>
    <n v="28.621831476366047"/>
    <n v="14.896396558927208"/>
    <n v="23.691425117506373"/>
    <n v="90.817005615419646"/>
  </r>
  <r>
    <x v="0"/>
    <x v="5"/>
    <x v="0"/>
    <x v="0"/>
    <x v="0"/>
    <n v="630.62841020267422"/>
    <n v="1023.4698693938735"/>
    <n v="283.10183628293578"/>
    <n v="420.33341188442984"/>
    <n v="239.65557890121468"/>
    <n v="478.64428730097507"/>
  </r>
  <r>
    <x v="1"/>
    <x v="5"/>
    <x v="0"/>
    <x v="1"/>
    <x v="1"/>
    <n v="658.37811795822438"/>
    <n v="968.66384882091074"/>
    <n v="294.33890824824073"/>
    <n v="389.87135497149529"/>
    <n v="307.1452875539465"/>
    <n v="332.33352426516683"/>
  </r>
  <r>
    <x v="2"/>
    <x v="5"/>
    <x v="0"/>
    <x v="2"/>
    <x v="2"/>
    <n v="437.15061863348302"/>
    <n v="49.946676588202266"/>
    <n v="195.09927510278263"/>
    <n v="-28.195238419073661"/>
    <n v="155.3088307655959"/>
    <n v="19.507243665502614"/>
  </r>
  <r>
    <x v="3"/>
    <x v="5"/>
    <x v="0"/>
    <x v="0"/>
    <x v="3"/>
    <n v="742.97493185554924"/>
    <n v="267.4074004351138"/>
    <n v="334.42214075315792"/>
    <n v="52.299833678901201"/>
    <n v="359.6513357685464"/>
    <n v="101.68340966118679"/>
  </r>
  <r>
    <x v="4"/>
    <x v="5"/>
    <x v="0"/>
    <x v="1"/>
    <x v="4"/>
    <n v="881.49492345392844"/>
    <n v="167.27058384872328"/>
    <n v="396.00004923198748"/>
    <n v="22.709690159232977"/>
    <n v="350.7969882671282"/>
    <n v="60.536884623319118"/>
  </r>
  <r>
    <x v="5"/>
    <x v="5"/>
    <x v="0"/>
    <x v="2"/>
    <x v="5"/>
    <n v="936.94945112104961"/>
    <n v="581.07387544391486"/>
    <n v="420.55887774769008"/>
    <n v="193.66684139816567"/>
    <n v="334.88873773925314"/>
    <n v="248.44217995527393"/>
  </r>
  <r>
    <x v="6"/>
    <x v="5"/>
    <x v="0"/>
    <x v="0"/>
    <x v="0"/>
    <n v="706.83524149614766"/>
    <n v="381.5078653766048"/>
    <n v="316.88447016559695"/>
    <n v="158.5811123766712"/>
    <n v="314.12137260722687"/>
    <n v="158.66123358316145"/>
  </r>
  <r>
    <x v="7"/>
    <x v="5"/>
    <x v="0"/>
    <x v="1"/>
    <x v="1"/>
    <n v="811.18197149840478"/>
    <n v="469.94086445705676"/>
    <n v="365.12149350273228"/>
    <n v="166.32274339598507"/>
    <n v="362.98711710310761"/>
    <n v="180.97664967046876"/>
  </r>
  <r>
    <x v="8"/>
    <x v="5"/>
    <x v="0"/>
    <x v="2"/>
    <x v="2"/>
    <n v="41.237165014800681"/>
    <n v="422.97785295317277"/>
    <n v="16.954948493698144"/>
    <n v="162.22497067157258"/>
    <n v="17.646758515632779"/>
    <n v="206.69304161608116"/>
  </r>
  <r>
    <x v="9"/>
    <x v="5"/>
    <x v="0"/>
    <x v="0"/>
    <x v="3"/>
    <n v="667.54980934341734"/>
    <n v="257.54022002765282"/>
    <n v="299.14395340131637"/>
    <n v="56.296584445671506"/>
    <n v="225.26915958485372"/>
    <n v="116.85676094124202"/>
  </r>
  <r>
    <x v="10"/>
    <x v="6"/>
    <x v="0"/>
    <x v="1"/>
    <x v="4"/>
    <n v="254.93598997793976"/>
    <n v="232.6740181710484"/>
    <n v="114.0429698722057"/>
    <n v="51.253030228123805"/>
    <n v="95.125530192334637"/>
    <n v="95.091794284300363"/>
  </r>
  <r>
    <x v="11"/>
    <x v="6"/>
    <x v="0"/>
    <x v="2"/>
    <x v="5"/>
    <n v="326.76555046877189"/>
    <n v="1017.4951090286721"/>
    <n v="146.04317130103547"/>
    <n v="404.20305862060127"/>
    <n v="126.31452022242102"/>
    <n v="432.60651280411469"/>
  </r>
  <r>
    <x v="0"/>
    <x v="6"/>
    <x v="0"/>
    <x v="0"/>
    <x v="0"/>
    <n v="720.46032602747982"/>
    <n v="614.53683160125399"/>
    <n v="323.78552504021548"/>
    <n v="208.71499341638085"/>
    <n v="312.21878694259567"/>
    <n v="231.41115515925091"/>
  </r>
  <r>
    <x v="1"/>
    <x v="6"/>
    <x v="0"/>
    <x v="1"/>
    <x v="1"/>
    <n v="633.44331564096558"/>
    <n v="335.6895871691267"/>
    <n v="284.06255326136647"/>
    <n v="73.60216322009407"/>
    <n v="217.15703483346141"/>
    <n v="115.81464275900402"/>
  </r>
  <r>
    <x v="2"/>
    <x v="6"/>
    <x v="0"/>
    <x v="2"/>
    <x v="2"/>
    <n v="858.25734878155276"/>
    <n v="711.72599356261969"/>
    <n v="386.08000417313741"/>
    <n v="289.5869124310658"/>
    <n v="350.09569070234409"/>
    <n v="305.45201600274373"/>
  </r>
  <r>
    <x v="3"/>
    <x v="6"/>
    <x v="0"/>
    <x v="0"/>
    <x v="3"/>
    <n v="391.85539573907135"/>
    <n v="384.65914918876319"/>
    <n v="176.43068021648614"/>
    <n v="102.2034274291172"/>
    <n v="136.33163118481676"/>
    <n v="152.43195580065355"/>
  </r>
  <r>
    <x v="4"/>
    <x v="6"/>
    <x v="0"/>
    <x v="1"/>
    <x v="4"/>
    <n v="952.5028231043766"/>
    <n v="0.52038880666565035"/>
    <n v="428.70596138293621"/>
    <n v="-66.744119544940474"/>
    <n v="410.81906283263908"/>
    <n v="0.1963821939699899"/>
  </r>
  <r>
    <x v="5"/>
    <x v="6"/>
    <x v="0"/>
    <x v="2"/>
    <x v="5"/>
    <n v="256.08168761934724"/>
    <n v="96.144919884274273"/>
    <n v="114.93936561443797"/>
    <n v="-12.037417944277479"/>
    <n v="96.244964146929334"/>
    <n v="43.25563241750875"/>
  </r>
  <r>
    <x v="6"/>
    <x v="6"/>
    <x v="0"/>
    <x v="0"/>
    <x v="0"/>
    <n v="430.72103389005531"/>
    <n v="521.53200766058603"/>
    <n v="192.38646599399692"/>
    <n v="223.82104541452091"/>
    <n v="172.97396751624339"/>
    <n v="217.16757531073395"/>
  </r>
  <r>
    <x v="7"/>
    <x v="6"/>
    <x v="0"/>
    <x v="1"/>
    <x v="1"/>
    <n v="4.4223251187842649"/>
    <n v="1031.2129407707748"/>
    <n v="1.452731739009141"/>
    <n v="388.1711068073385"/>
    <n v="1.7499353680273702"/>
    <n v="465.2390171599784"/>
  </r>
  <r>
    <x v="8"/>
    <x v="6"/>
    <x v="0"/>
    <x v="2"/>
    <x v="2"/>
    <n v="601.93339552890836"/>
    <n v="218.47923267936488"/>
    <n v="270.69564962158842"/>
    <n v="66.027677868396609"/>
    <n v="224.36433920559966"/>
    <n v="92.069748184572916"/>
  </r>
  <r>
    <x v="9"/>
    <x v="6"/>
    <x v="0"/>
    <x v="0"/>
    <x v="3"/>
    <n v="388.3745836266321"/>
    <n v="1008.8186360395063"/>
    <n v="174.06613648002207"/>
    <n v="385.95251463121286"/>
    <n v="176.44193510117054"/>
    <n v="377.39764488802666"/>
  </r>
  <r>
    <x v="10"/>
    <x v="6"/>
    <x v="0"/>
    <x v="1"/>
    <x v="4"/>
    <n v="694.56357726963995"/>
    <n v="314.28317421615441"/>
    <n v="311.16660505153823"/>
    <n v="106.70821018649116"/>
    <n v="262.28388557009367"/>
    <n v="122.68847064932862"/>
  </r>
  <r>
    <x v="11"/>
    <x v="6"/>
    <x v="0"/>
    <x v="2"/>
    <x v="5"/>
    <n v="931.16369669409016"/>
    <n v="775.54834336743011"/>
    <n v="419.04677781058751"/>
    <n v="325.71487919694295"/>
    <n v="457.31297305573929"/>
    <n v="327.6649392591583"/>
  </r>
  <r>
    <x v="0"/>
    <x v="6"/>
    <x v="0"/>
    <x v="0"/>
    <x v="0"/>
    <n v="482.84622016541243"/>
    <n v="85.671727688665356"/>
    <n v="216.0137358169888"/>
    <n v="12.035840300198544"/>
    <n v="194.52073363204005"/>
    <n v="38.184413829999983"/>
  </r>
  <r>
    <x v="1"/>
    <x v="6"/>
    <x v="0"/>
    <x v="1"/>
    <x v="1"/>
    <n v="464.31035101166782"/>
    <n v="732.92535614043436"/>
    <n v="207.35609814970735"/>
    <n v="286.23145232619072"/>
    <n v="159.5785342972479"/>
    <n v="301.2702463263139"/>
  </r>
  <r>
    <x v="2"/>
    <x v="6"/>
    <x v="0"/>
    <x v="2"/>
    <x v="2"/>
    <n v="381.42743806664737"/>
    <n v="603.59555528446424"/>
    <n v="169.82988838564629"/>
    <n v="224.37106931180372"/>
    <n v="147.81589840435694"/>
    <n v="237.76979943727864"/>
  </r>
  <r>
    <x v="3"/>
    <x v="6"/>
    <x v="0"/>
    <x v="0"/>
    <x v="3"/>
    <n v="331.71664356177888"/>
    <n v="1054.8967907060899"/>
    <n v="147.8251248279596"/>
    <n v="431.89327295584388"/>
    <n v="131.70270404403379"/>
    <n v="492.13371639349049"/>
  </r>
  <r>
    <x v="4"/>
    <x v="6"/>
    <x v="0"/>
    <x v="1"/>
    <x v="4"/>
    <n v="570.11418592278937"/>
    <n v="538.01055621991031"/>
    <n v="254.67029132569266"/>
    <n v="215.39303578208347"/>
    <n v="212.10713561722022"/>
    <n v="200.76709955069722"/>
  </r>
  <r>
    <x v="5"/>
    <x v="6"/>
    <x v="0"/>
    <x v="2"/>
    <x v="5"/>
    <n v="678.29908836936954"/>
    <n v="149.00496418379774"/>
    <n v="304.10584899621506"/>
    <n v="10.136068032963635"/>
    <n v="297.91653358947718"/>
    <n v="54.105943742566524"/>
  </r>
  <r>
    <x v="6"/>
    <x v="7"/>
    <x v="0"/>
    <x v="0"/>
    <x v="0"/>
    <n v="303.48417368899396"/>
    <n v="679.02556135216707"/>
    <n v="135.7431749264633"/>
    <n v="276.02781141369297"/>
    <n v="110.9144413906714"/>
    <n v="278.45624834793239"/>
  </r>
  <r>
    <x v="7"/>
    <x v="7"/>
    <x v="0"/>
    <x v="1"/>
    <x v="1"/>
    <n v="366.14603282175653"/>
    <n v="905.85594466580562"/>
    <n v="164.27771301683373"/>
    <n v="399.20911874823742"/>
    <n v="176.6676711281724"/>
    <n v="383.70429388715814"/>
  </r>
  <r>
    <x v="8"/>
    <x v="7"/>
    <x v="0"/>
    <x v="2"/>
    <x v="2"/>
    <n v="667.43037267787292"/>
    <n v="356.36203226212979"/>
    <n v="298.94236565051023"/>
    <n v="127.76208681530196"/>
    <n v="238.07937323993013"/>
    <n v="151.81413588110931"/>
  </r>
  <r>
    <x v="9"/>
    <x v="7"/>
    <x v="0"/>
    <x v="0"/>
    <x v="3"/>
    <n v="787.05787806826243"/>
    <n v="416.46775460431195"/>
    <n v="353.32473537098281"/>
    <n v="153.08325891078138"/>
    <n v="301.76784853258778"/>
    <n v="142.64318880923418"/>
  </r>
  <r>
    <x v="10"/>
    <x v="7"/>
    <x v="0"/>
    <x v="1"/>
    <x v="4"/>
    <n v="328.58766684194495"/>
    <n v="844.94037724035559"/>
    <n v="147.74935031973999"/>
    <n v="308.28047348721412"/>
    <n v="159.17931346612406"/>
    <n v="364.24216922768881"/>
  </r>
  <r>
    <x v="11"/>
    <x v="7"/>
    <x v="0"/>
    <x v="2"/>
    <x v="5"/>
    <n v="933.92331381296594"/>
    <n v="449.3918580103873"/>
    <n v="419.59118101697078"/>
    <n v="139.96899946770486"/>
    <n v="425.32198079520441"/>
    <n v="204.88941936923314"/>
  </r>
  <r>
    <x v="0"/>
    <x v="7"/>
    <x v="0"/>
    <x v="0"/>
    <x v="0"/>
    <n v="666.4158676839329"/>
    <n v="271.36479879504373"/>
    <n v="298.4408939094767"/>
    <n v="87.935698946403761"/>
    <n v="222.95345717263748"/>
    <n v="107.17293930984687"/>
  </r>
  <r>
    <x v="1"/>
    <x v="7"/>
    <x v="0"/>
    <x v="1"/>
    <x v="1"/>
    <n v="107.7360997657108"/>
    <n v="402.13407155315957"/>
    <n v="48.321679013498368"/>
    <n v="122.04240587670407"/>
    <n v="47.870313776888906"/>
    <n v="184.12989253020561"/>
  </r>
  <r>
    <x v="2"/>
    <x v="7"/>
    <x v="0"/>
    <x v="2"/>
    <x v="2"/>
    <n v="341.92334758542444"/>
    <n v="433.35666784997028"/>
    <n v="153.56358925191944"/>
    <n v="148.10421169989337"/>
    <n v="114.89725089718388"/>
    <n v="168.09108842229813"/>
  </r>
  <r>
    <x v="3"/>
    <x v="7"/>
    <x v="0"/>
    <x v="0"/>
    <x v="3"/>
    <n v="285.69283292466218"/>
    <n v="537.29463397643246"/>
    <n v="126.57427862193558"/>
    <n v="178.57474003942156"/>
    <n v="102.33396626451035"/>
    <n v="246.65235812090685"/>
  </r>
  <r>
    <x v="4"/>
    <x v="7"/>
    <x v="0"/>
    <x v="1"/>
    <x v="4"/>
    <n v="985.95296563744864"/>
    <n v="571.48166274023265"/>
    <n v="442.85171363934592"/>
    <n v="206.47887759508387"/>
    <n v="356.51108061950993"/>
    <n v="205.48856561204482"/>
  </r>
  <r>
    <x v="5"/>
    <x v="7"/>
    <x v="0"/>
    <x v="2"/>
    <x v="5"/>
    <n v="258.67499009728868"/>
    <n v="444.76550893629582"/>
    <n v="115.29679772937844"/>
    <n v="128.20375586866257"/>
    <n v="113.91452483394843"/>
    <n v="174.01070845923087"/>
  </r>
  <r>
    <x v="6"/>
    <x v="7"/>
    <x v="0"/>
    <x v="0"/>
    <x v="0"/>
    <n v="384.07533586792698"/>
    <n v="765.6176689891746"/>
    <n v="171.88120095943259"/>
    <n v="318.82288578998953"/>
    <n v="162.9863515048435"/>
    <n v="336.20623368068271"/>
  </r>
  <r>
    <x v="7"/>
    <x v="7"/>
    <x v="0"/>
    <x v="1"/>
    <x v="1"/>
    <n v="471.67426851914485"/>
    <n v="593.61232475253496"/>
    <n v="210.77021372402334"/>
    <n v="244.26017534442772"/>
    <n v="165.46671450276824"/>
    <n v="224.1412142254367"/>
  </r>
  <r>
    <x v="8"/>
    <x v="7"/>
    <x v="0"/>
    <x v="2"/>
    <x v="2"/>
    <n v="3.9183807707383056"/>
    <n v="524.20154891666607"/>
    <n v="1.0366788413195247"/>
    <n v="175.81577279014266"/>
    <n v="1.9547144613970846"/>
    <n v="239.60569389389281"/>
  </r>
  <r>
    <x v="9"/>
    <x v="7"/>
    <x v="0"/>
    <x v="0"/>
    <x v="3"/>
    <n v="188.67925298267997"/>
    <n v="768.16170144563978"/>
    <n v="84.011023337901776"/>
    <n v="269.96079108508246"/>
    <n v="82.903009623679807"/>
    <n v="268.58970661732366"/>
  </r>
  <r>
    <x v="3"/>
    <x v="0"/>
    <x v="0"/>
    <x v="0"/>
    <x v="3"/>
    <n v="583.30728305864636"/>
    <n v="698.46167626126066"/>
    <n v="261.67826102465671"/>
    <n v="310.1865350614612"/>
    <n v="278.60918686591293"/>
    <n v="245.26095757883641"/>
  </r>
  <r>
    <x v="4"/>
    <x v="0"/>
    <x v="0"/>
    <x v="1"/>
    <x v="4"/>
    <n v="322.59385599866721"/>
    <n v="526.81809806871297"/>
    <n v="144.57038053792516"/>
    <n v="167.31394587467025"/>
    <n v="117.03866288048242"/>
    <n v="184.87904107972631"/>
  </r>
  <r>
    <x v="5"/>
    <x v="0"/>
    <x v="0"/>
    <x v="2"/>
    <x v="5"/>
    <n v="830.58084309997412"/>
    <n v="204.91600153128181"/>
    <n v="373.04473275647246"/>
    <n v="63.26955550887385"/>
    <n v="341.68990050179013"/>
    <n v="96.303404609274267"/>
  </r>
  <r>
    <x v="6"/>
    <x v="0"/>
    <x v="0"/>
    <x v="0"/>
    <x v="0"/>
    <n v="454.9315044628828"/>
    <n v="851.88361754706284"/>
    <n v="202.93362055480816"/>
    <n v="355.59177370011372"/>
    <n v="181.96902980415314"/>
    <n v="388.4057015430061"/>
  </r>
  <r>
    <x v="7"/>
    <x v="0"/>
    <x v="0"/>
    <x v="1"/>
    <x v="1"/>
    <n v="750.95548002749626"/>
    <n v="442.8388228948354"/>
    <n v="337.71377903523592"/>
    <n v="162.73140684818591"/>
    <n v="307.32152595396224"/>
    <n v="191.3102779598965"/>
  </r>
  <r>
    <x v="8"/>
    <x v="0"/>
    <x v="0"/>
    <x v="2"/>
    <x v="2"/>
    <n v="474.01618659578395"/>
    <n v="349.79362205769115"/>
    <n v="211.97893586354112"/>
    <n v="118.72643325655059"/>
    <n v="186.37037957526434"/>
    <n v="171.83471658993693"/>
  </r>
  <r>
    <x v="9"/>
    <x v="0"/>
    <x v="0"/>
    <x v="0"/>
    <x v="3"/>
    <n v="450.38211975897411"/>
    <n v="367.89883129658404"/>
    <n v="200.80405658171901"/>
    <n v="94.775020482461073"/>
    <n v="201.8073485097938"/>
    <n v="170.44408975048685"/>
  </r>
  <r>
    <x v="10"/>
    <x v="0"/>
    <x v="0"/>
    <x v="1"/>
    <x v="4"/>
    <n v="708.4032799680333"/>
    <n v="943.58575099725181"/>
    <n v="318.40270486627207"/>
    <n v="365.85820284463529"/>
    <n v="275.97472789448273"/>
    <n v="328.80874559439474"/>
  </r>
  <r>
    <x v="11"/>
    <x v="0"/>
    <x v="0"/>
    <x v="2"/>
    <x v="5"/>
    <n v="692.16010985188166"/>
    <n v="1042.571417385529"/>
    <n v="311.1920898918919"/>
    <n v="432.93411453192596"/>
    <n v="262.83830045644316"/>
    <n v="359.83651706631855"/>
  </r>
  <r>
    <x v="0"/>
    <x v="0"/>
    <x v="0"/>
    <x v="0"/>
    <x v="0"/>
    <n v="558.42778083889937"/>
    <n v="953.48718514956556"/>
    <n v="250.74601023424214"/>
    <n v="408.52627319377342"/>
    <n v="270.99005167304313"/>
    <n v="415.53277417643653"/>
  </r>
  <r>
    <x v="1"/>
    <x v="0"/>
    <x v="0"/>
    <x v="1"/>
    <x v="1"/>
    <n v="812.90353145094787"/>
    <n v="438.18017236182607"/>
    <n v="364.31070314067102"/>
    <n v="135.13665505162871"/>
    <n v="311.1940018453364"/>
    <n v="161.79082113671512"/>
  </r>
  <r>
    <x v="2"/>
    <x v="0"/>
    <x v="0"/>
    <x v="2"/>
    <x v="2"/>
    <n v="881.09392269067087"/>
    <n v="891.00596017296959"/>
    <n v="395.62262947636958"/>
    <n v="339.21470536780367"/>
    <n v="345.17731500963009"/>
    <n v="417.53066631076592"/>
  </r>
  <r>
    <x v="3"/>
    <x v="0"/>
    <x v="0"/>
    <x v="0"/>
    <x v="3"/>
    <n v="473.65548092353851"/>
    <n v="571.67643705390822"/>
    <n v="212.306389901892"/>
    <n v="203.9957123848481"/>
    <n v="223.43195300530795"/>
    <n v="201.23651738187823"/>
  </r>
  <r>
    <x v="4"/>
    <x v="0"/>
    <x v="0"/>
    <x v="1"/>
    <x v="4"/>
    <n v="786.0280705375875"/>
    <n v="374.47990949845484"/>
    <n v="353.32696247051501"/>
    <n v="135.40437301009504"/>
    <n v="271.92775624352532"/>
    <n v="145.92012362628941"/>
  </r>
  <r>
    <x v="5"/>
    <x v="0"/>
    <x v="0"/>
    <x v="2"/>
    <x v="5"/>
    <n v="821.63150742678943"/>
    <n v="544.5159533182084"/>
    <n v="368.11866036046843"/>
    <n v="215.5857205138596"/>
    <n v="375.7534807839337"/>
    <n v="266.42904552816697"/>
  </r>
  <r>
    <x v="6"/>
    <x v="0"/>
    <x v="0"/>
    <x v="0"/>
    <x v="0"/>
    <n v="794.34120736237105"/>
    <n v="389.72880216544496"/>
    <n v="356.65931954932086"/>
    <n v="140.76337009516141"/>
    <n v="270.29965389251964"/>
    <n v="149.54918824916928"/>
  </r>
  <r>
    <x v="7"/>
    <x v="0"/>
    <x v="0"/>
    <x v="1"/>
    <x v="1"/>
    <n v="749.55980402609339"/>
    <n v="664.03779251314211"/>
    <n v="335.9067121471852"/>
    <n v="249.79918011460413"/>
    <n v="251.96163709172907"/>
    <n v="248.67443546435842"/>
  </r>
  <r>
    <x v="8"/>
    <x v="0"/>
    <x v="0"/>
    <x v="2"/>
    <x v="2"/>
    <n v="734.72770636809594"/>
    <n v="563.47010396510632"/>
    <n v="330.66486575709592"/>
    <n v="211.19217382615454"/>
    <n v="316.1088816299557"/>
    <n v="277.27663920097348"/>
  </r>
  <r>
    <x v="9"/>
    <x v="0"/>
    <x v="0"/>
    <x v="0"/>
    <x v="3"/>
    <n v="353.71826518434978"/>
    <n v="296.78415628686406"/>
    <n v="158.59075545550439"/>
    <n v="56.917968167648738"/>
    <n v="173.3205732374411"/>
    <n v="133.22612834380428"/>
  </r>
  <r>
    <x v="10"/>
    <x v="0"/>
    <x v="0"/>
    <x v="1"/>
    <x v="4"/>
    <n v="754.09492533043658"/>
    <n v="340.6229239135036"/>
    <n v="338.56614431096165"/>
    <n v="132.28313030118028"/>
    <n v="345.75252946754148"/>
    <n v="165.48983882937117"/>
  </r>
  <r>
    <x v="11"/>
    <x v="1"/>
    <x v="0"/>
    <x v="2"/>
    <x v="5"/>
    <n v="947.28957002250502"/>
    <n v="110.52472794818628"/>
    <n v="424.43195166390552"/>
    <n v="22.444323126214488"/>
    <n v="380.42270764517059"/>
    <n v="44.979175310898547"/>
  </r>
  <r>
    <x v="0"/>
    <x v="1"/>
    <x v="0"/>
    <x v="0"/>
    <x v="0"/>
    <n v="827.9506449804544"/>
    <n v="230.36774905216416"/>
    <n v="372.58728376276184"/>
    <n v="64.94050040172948"/>
    <n v="297.07290731202647"/>
    <n v="88.002076980461581"/>
  </r>
  <r>
    <x v="1"/>
    <x v="1"/>
    <x v="0"/>
    <x v="1"/>
    <x v="1"/>
    <n v="178.02767977785817"/>
    <n v="795.14913086145395"/>
    <n v="78.250291489274147"/>
    <n v="296.43368453015302"/>
    <n v="82.082007483881313"/>
    <n v="266.84005600973722"/>
  </r>
  <r>
    <x v="2"/>
    <x v="1"/>
    <x v="0"/>
    <x v="2"/>
    <x v="2"/>
    <n v="536.48792550557368"/>
    <n v="44.728791148921417"/>
    <n v="240.58977589227695"/>
    <n v="-10.421518810827127"/>
    <n v="211.943715202672"/>
    <n v="15.597802734666072"/>
  </r>
  <r>
    <x v="3"/>
    <x v="1"/>
    <x v="0"/>
    <x v="0"/>
    <x v="3"/>
    <n v="379.04509585567416"/>
    <n v="858.1258535856532"/>
    <n v="170.5710771514897"/>
    <n v="353.28835139936194"/>
    <n v="168.77109098730429"/>
    <n v="370.26800749393828"/>
  </r>
  <r>
    <x v="4"/>
    <x v="1"/>
    <x v="0"/>
    <x v="1"/>
    <x v="4"/>
    <n v="938.52438599032337"/>
    <n v="231.91574750702645"/>
    <n v="422.39125199612084"/>
    <n v="56.386119368006987"/>
    <n v="432.93532348664161"/>
    <n v="99.182653304396609"/>
  </r>
  <r>
    <x v="5"/>
    <x v="1"/>
    <x v="0"/>
    <x v="2"/>
    <x v="5"/>
    <n v="369.33342169751791"/>
    <n v="1084.6366176038196"/>
    <n v="164.55264593061463"/>
    <n v="443.70627203076657"/>
    <n v="156.92628120936973"/>
    <n v="452.09653936401571"/>
  </r>
  <r>
    <x v="6"/>
    <x v="1"/>
    <x v="0"/>
    <x v="0"/>
    <x v="0"/>
    <n v="845.81665738071115"/>
    <n v="626.95742969660955"/>
    <n v="379.18040786124158"/>
    <n v="239.97669170817133"/>
    <n v="416.86816720417403"/>
    <n v="222.97857295206074"/>
  </r>
  <r>
    <x v="7"/>
    <x v="1"/>
    <x v="0"/>
    <x v="1"/>
    <x v="1"/>
    <n v="303.2049125012515"/>
    <n v="336.3427321040495"/>
    <n v="136.1043283705396"/>
    <n v="89.255076623778763"/>
    <n v="132.12930429362396"/>
    <n v="164.90317651000987"/>
  </r>
  <r>
    <x v="8"/>
    <x v="1"/>
    <x v="0"/>
    <x v="2"/>
    <x v="2"/>
    <n v="5.5683645369870582"/>
    <n v="856.26026393452537"/>
    <n v="1.7022426545620131"/>
    <n v="354.40467580564723"/>
    <n v="2.2336295088411564"/>
    <n v="324.37642778096415"/>
  </r>
  <r>
    <x v="9"/>
    <x v="1"/>
    <x v="0"/>
    <x v="0"/>
    <x v="3"/>
    <n v="184.41550706473038"/>
    <n v="772.46087923439222"/>
    <n v="82.938567737395687"/>
    <n v="287.10147162474163"/>
    <n v="65.388483495730824"/>
    <n v="317.52479000081854"/>
  </r>
  <r>
    <x v="10"/>
    <x v="1"/>
    <x v="0"/>
    <x v="1"/>
    <x v="4"/>
    <n v="285.44094961935861"/>
    <n v="912.51524313880464"/>
    <n v="127.3940216787768"/>
    <n v="353.21434769584613"/>
    <n v="122.78389480310166"/>
    <n v="363.79774296226469"/>
  </r>
  <r>
    <x v="11"/>
    <x v="1"/>
    <x v="0"/>
    <x v="2"/>
    <x v="5"/>
    <n v="421.38395542567264"/>
    <n v="219.17846496882075"/>
    <n v="189.08322211878237"/>
    <n v="58.435582533111656"/>
    <n v="186.25019474200292"/>
    <n v="76.934249249651714"/>
  </r>
  <r>
    <x v="0"/>
    <x v="1"/>
    <x v="0"/>
    <x v="0"/>
    <x v="0"/>
    <n v="644.23923802313561"/>
    <n v="58.751262728294343"/>
    <n v="288.54701717826322"/>
    <n v="-53.494255447826255"/>
    <n v="277.71417944265551"/>
    <n v="20.312871628330967"/>
  </r>
  <r>
    <x v="1"/>
    <x v="1"/>
    <x v="0"/>
    <x v="1"/>
    <x v="1"/>
    <n v="200.58601595123892"/>
    <n v="317.18450612494667"/>
    <n v="89.46118083787762"/>
    <n v="83.417362809668205"/>
    <n v="75.521750585994923"/>
    <n v="112.50196133971791"/>
  </r>
  <r>
    <x v="2"/>
    <x v="1"/>
    <x v="0"/>
    <x v="2"/>
    <x v="2"/>
    <n v="371.36500610272799"/>
    <n v="493.21752736422707"/>
    <n v="165.94241771625792"/>
    <n v="172.33440801293858"/>
    <n v="166.44755284903442"/>
    <n v="237.94444999126833"/>
  </r>
  <r>
    <x v="3"/>
    <x v="1"/>
    <x v="0"/>
    <x v="0"/>
    <x v="3"/>
    <n v="354.93313857524277"/>
    <n v="316.70319793844595"/>
    <n v="158.45995470181788"/>
    <n v="111.88106619989442"/>
    <n v="145.52548514261375"/>
    <n v="132.35697165429545"/>
  </r>
  <r>
    <x v="4"/>
    <x v="1"/>
    <x v="0"/>
    <x v="1"/>
    <x v="4"/>
    <n v="501.42136569798089"/>
    <n v="854.00881244561367"/>
    <n v="224.29160566504029"/>
    <n v="314.45497359456681"/>
    <n v="175.42705065017736"/>
    <n v="344.86475384866969"/>
  </r>
  <r>
    <x v="5"/>
    <x v="1"/>
    <x v="0"/>
    <x v="2"/>
    <x v="5"/>
    <n v="646.85367404124429"/>
    <n v="817.76280139120422"/>
    <n v="290.94534475979339"/>
    <n v="339.43947615794838"/>
    <n v="255.72194109136274"/>
    <n v="311.67405786774037"/>
  </r>
  <r>
    <x v="6"/>
    <x v="2"/>
    <x v="0"/>
    <x v="0"/>
    <x v="0"/>
    <n v="242.93880094865926"/>
    <n v="927.72341535652527"/>
    <n v="107.57719025818267"/>
    <n v="381.18543566139789"/>
    <n v="105.0813951897935"/>
    <n v="373.14587268887095"/>
  </r>
  <r>
    <x v="7"/>
    <x v="2"/>
    <x v="0"/>
    <x v="1"/>
    <x v="1"/>
    <n v="830.72818257970243"/>
    <n v="417.80963357208645"/>
    <n v="372.73885125907901"/>
    <n v="163.71897924771432"/>
    <n v="346.72282018720688"/>
    <n v="150.86248036846439"/>
  </r>
  <r>
    <x v="8"/>
    <x v="2"/>
    <x v="0"/>
    <x v="2"/>
    <x v="2"/>
    <n v="206.05750770728105"/>
    <n v="919.0879355723265"/>
    <n v="91.841660067579312"/>
    <n v="348.91438208813486"/>
    <n v="93.236464119893"/>
    <n v="429.52394019364561"/>
  </r>
  <r>
    <x v="9"/>
    <x v="2"/>
    <x v="0"/>
    <x v="0"/>
    <x v="3"/>
    <n v="239.63708431041476"/>
    <n v="588.3048381784339"/>
    <n v="107.7177055979525"/>
    <n v="228.05646597221823"/>
    <n v="118.74285377806578"/>
    <n v="273.92492837868281"/>
  </r>
  <r>
    <x v="10"/>
    <x v="2"/>
    <x v="0"/>
    <x v="1"/>
    <x v="4"/>
    <n v="83.325518667550995"/>
    <n v="1096.3291840534366"/>
    <n v="36.993801280163929"/>
    <n v="470.21103255799562"/>
    <n v="31.571333357149935"/>
    <n v="428.5179155868264"/>
  </r>
  <r>
    <x v="11"/>
    <x v="2"/>
    <x v="0"/>
    <x v="2"/>
    <x v="5"/>
    <n v="26.356371735207773"/>
    <n v="551.11045140180397"/>
    <n v="11.850994045917972"/>
    <n v="185.71466317390372"/>
    <n v="10.701701420169801"/>
    <n v="214.15837426379679"/>
  </r>
  <r>
    <x v="0"/>
    <x v="2"/>
    <x v="0"/>
    <x v="0"/>
    <x v="0"/>
    <n v="612.09882464304405"/>
    <n v="642.74837028543095"/>
    <n v="274.63611714937201"/>
    <n v="237.75087451913754"/>
    <n v="259.71802817877938"/>
    <n v="296.29731597359523"/>
  </r>
  <r>
    <x v="1"/>
    <x v="2"/>
    <x v="0"/>
    <x v="1"/>
    <x v="1"/>
    <n v="984.20633406610762"/>
    <n v="373.5576955027189"/>
    <n v="442.57190044431513"/>
    <n v="140.69500301713074"/>
    <n v="379.2486637893669"/>
    <n v="173.1169727759752"/>
  </r>
  <r>
    <x v="2"/>
    <x v="2"/>
    <x v="0"/>
    <x v="2"/>
    <x v="2"/>
    <n v="710.60650770355767"/>
    <n v="736.65280054487516"/>
    <n v="319.49136327637507"/>
    <n v="311.91199052074228"/>
    <n v="309.04499138502177"/>
    <n v="327.13543291538889"/>
  </r>
  <r>
    <x v="3"/>
    <x v="2"/>
    <x v="0"/>
    <x v="0"/>
    <x v="3"/>
    <n v="400.08411446204417"/>
    <n v="71.869355099421512"/>
    <n v="179.55927585314384"/>
    <n v="29.132344830591208"/>
    <n v="165.57689788075558"/>
    <n v="26.301266009976231"/>
  </r>
  <r>
    <x v="4"/>
    <x v="2"/>
    <x v="0"/>
    <x v="1"/>
    <x v="4"/>
    <n v="730.78760293135576"/>
    <n v="543.42293546397775"/>
    <n v="327.22473508605827"/>
    <n v="214.38618673450898"/>
    <n v="289.80576433403655"/>
    <n v="236.41388090936249"/>
  </r>
  <r>
    <x v="5"/>
    <x v="2"/>
    <x v="0"/>
    <x v="2"/>
    <x v="5"/>
    <n v="973.53212767593527"/>
    <n v="381.93159257471689"/>
    <n v="437.71584046363262"/>
    <n v="130.01231549205241"/>
    <n v="342.24528009376616"/>
    <n v="153.47502481228412"/>
  </r>
  <r>
    <x v="6"/>
    <x v="2"/>
    <x v="0"/>
    <x v="0"/>
    <x v="0"/>
    <n v="768.53208127946959"/>
    <n v="513.89440691796631"/>
    <n v="345.29012124047807"/>
    <n v="194.20004167304239"/>
    <n v="327.6878011063489"/>
    <n v="199.26926856441276"/>
  </r>
  <r>
    <x v="7"/>
    <x v="2"/>
    <x v="0"/>
    <x v="1"/>
    <x v="1"/>
    <n v="113.54161088773319"/>
    <n v="838.57805575897657"/>
    <n v="50.654690641773847"/>
    <n v="326.60458602322063"/>
    <n v="44.815555248951426"/>
    <n v="414.72877588993794"/>
  </r>
  <r>
    <x v="8"/>
    <x v="2"/>
    <x v="0"/>
    <x v="2"/>
    <x v="2"/>
    <n v="213.58045325130993"/>
    <n v="316.34672055930253"/>
    <n v="95.979893370423284"/>
    <n v="108.34340774934734"/>
    <n v="97.536177323287262"/>
    <n v="112.68342866832266"/>
  </r>
  <r>
    <x v="9"/>
    <x v="2"/>
    <x v="0"/>
    <x v="0"/>
    <x v="3"/>
    <n v="255.24981154147497"/>
    <n v="1036.0180786115066"/>
    <n v="113.02712366325787"/>
    <n v="422.30105229692725"/>
    <n v="97.33124135429081"/>
    <n v="391.58561266090925"/>
  </r>
  <r>
    <x v="10"/>
    <x v="2"/>
    <x v="0"/>
    <x v="1"/>
    <x v="4"/>
    <n v="740.13787535405663"/>
    <n v="388.40599427660459"/>
    <n v="331.51624844032432"/>
    <n v="124.6227073833403"/>
    <n v="281.24921058851481"/>
    <n v="173.35097539187132"/>
  </r>
  <r>
    <x v="11"/>
    <x v="2"/>
    <x v="0"/>
    <x v="2"/>
    <x v="5"/>
    <n v="94.351120616241076"/>
    <n v="888.65439170881791"/>
    <n v="41.916431859818687"/>
    <n v="379.72609043019366"/>
    <n v="32.468659776458829"/>
    <n v="405.96854761621177"/>
  </r>
  <r>
    <x v="0"/>
    <x v="2"/>
    <x v="0"/>
    <x v="0"/>
    <x v="0"/>
    <n v="311.91124238427494"/>
    <n v="651.86332485533785"/>
    <n v="139.73371247111743"/>
    <n v="271.64873011616271"/>
    <n v="147.12448997156537"/>
    <n v="293.60538755978234"/>
  </r>
  <r>
    <x v="1"/>
    <x v="2"/>
    <x v="0"/>
    <x v="1"/>
    <x v="1"/>
    <n v="685.92433362672955"/>
    <n v="664.02269743710929"/>
    <n v="307.35190609770393"/>
    <n v="239.08262451460948"/>
    <n v="243.49043721856529"/>
    <n v="271.79059014397728"/>
  </r>
  <r>
    <x v="2"/>
    <x v="2"/>
    <x v="0"/>
    <x v="2"/>
    <x v="2"/>
    <n v="143.00733116071828"/>
    <n v="684.42899562248681"/>
    <n v="62.562983189402374"/>
    <n v="236.75000082107547"/>
    <n v="62.237720687881797"/>
    <n v="272.67117008473332"/>
  </r>
  <r>
    <x v="3"/>
    <x v="2"/>
    <x v="0"/>
    <x v="0"/>
    <x v="3"/>
    <n v="333.22028868913731"/>
    <n v="660.51756142323291"/>
    <n v="148.9060610020349"/>
    <n v="237.14287686359427"/>
    <n v="119.0636847744919"/>
    <n v="221.92655731630632"/>
  </r>
  <r>
    <x v="4"/>
    <x v="2"/>
    <x v="0"/>
    <x v="1"/>
    <x v="4"/>
    <n v="940.71552562954878"/>
    <n v="111.26696482100043"/>
    <n v="423.03745844986139"/>
    <n v="25.720256772574871"/>
    <n v="401.13118849234604"/>
    <n v="37.137943011633347"/>
  </r>
  <r>
    <x v="5"/>
    <x v="2"/>
    <x v="0"/>
    <x v="2"/>
    <x v="5"/>
    <n v="883.66735511634613"/>
    <n v="681.82110982065365"/>
    <n v="397.04106774357996"/>
    <n v="249.68050022644078"/>
    <n v="372.29056524604567"/>
    <n v="296.88914603516525"/>
  </r>
  <r>
    <x v="6"/>
    <x v="3"/>
    <x v="0"/>
    <x v="0"/>
    <x v="0"/>
    <n v="325.69144001805307"/>
    <n v="857.74072369548526"/>
    <n v="145.45592458007317"/>
    <n v="370.91922296403976"/>
    <n v="123.35986247464308"/>
    <n v="364.17745133583014"/>
  </r>
  <r>
    <x v="7"/>
    <x v="3"/>
    <x v="0"/>
    <x v="1"/>
    <x v="1"/>
    <n v="334.92728348518"/>
    <n v="805.77772168970523"/>
    <n v="149.68808484502733"/>
    <n v="328.70546578335677"/>
    <n v="137.3049894870372"/>
    <n v="319.62317338315091"/>
  </r>
  <r>
    <x v="8"/>
    <x v="3"/>
    <x v="0"/>
    <x v="2"/>
    <x v="2"/>
    <n v="425.88676375068491"/>
    <n v="277.67561162200832"/>
    <n v="190.38946124112283"/>
    <n v="104.22293586335093"/>
    <n v="194.56014265215833"/>
    <n v="131.70432200532744"/>
  </r>
  <r>
    <x v="9"/>
    <x v="3"/>
    <x v="0"/>
    <x v="0"/>
    <x v="3"/>
    <n v="360.03583832926324"/>
    <n v="103.17721485619585"/>
    <n v="161.05070232245359"/>
    <n v="-17.734860851652606"/>
    <n v="173.22907694521817"/>
    <n v="34.615033171792717"/>
  </r>
  <r>
    <x v="10"/>
    <x v="3"/>
    <x v="0"/>
    <x v="1"/>
    <x v="4"/>
    <n v="887.95364590718577"/>
    <n v="126.42669614756379"/>
    <n v="399.70261380969623"/>
    <n v="33.754990017738301"/>
    <n v="326.61543696857336"/>
    <n v="60.472048426730638"/>
  </r>
  <r>
    <x v="11"/>
    <x v="3"/>
    <x v="0"/>
    <x v="2"/>
    <x v="5"/>
    <n v="817.72069507056688"/>
    <n v="727.41769638912069"/>
    <n v="366.81001268218853"/>
    <n v="286.47166611814691"/>
    <n v="312.55835766916937"/>
    <n v="348.88733379485819"/>
  </r>
  <r>
    <x v="0"/>
    <x v="3"/>
    <x v="0"/>
    <x v="0"/>
    <x v="0"/>
    <n v="541.29311301285907"/>
    <n v="201.44071086041862"/>
    <n v="241.72817462943567"/>
    <n v="30.03364091477642"/>
    <n v="204.46014035158356"/>
    <n v="77.983945674951073"/>
  </r>
  <r>
    <x v="1"/>
    <x v="3"/>
    <x v="0"/>
    <x v="1"/>
    <x v="1"/>
    <n v="201.95603773285731"/>
    <n v="753.94121008098023"/>
    <n v="90.142248518412359"/>
    <n v="292.43488783558007"/>
    <n v="70.017093300412697"/>
    <n v="276.56150534701317"/>
  </r>
  <r>
    <x v="2"/>
    <x v="3"/>
    <x v="0"/>
    <x v="2"/>
    <x v="2"/>
    <n v="659.53974782992566"/>
    <n v="497.87721350071064"/>
    <n v="295.99739664252837"/>
    <n v="173.39211782276553"/>
    <n v="265.5033336363677"/>
    <n v="186.79844923941613"/>
  </r>
  <r>
    <x v="3"/>
    <x v="3"/>
    <x v="0"/>
    <x v="0"/>
    <x v="3"/>
    <n v="753.37244875979547"/>
    <n v="1066.8286117073642"/>
    <n v="337.4569987722154"/>
    <n v="474.52717707549346"/>
    <n v="328.05526670708213"/>
    <n v="362.36184706668291"/>
  </r>
  <r>
    <x v="4"/>
    <x v="3"/>
    <x v="0"/>
    <x v="1"/>
    <x v="4"/>
    <n v="468.67743130679355"/>
    <n v="521.3686905014132"/>
    <n v="210.46523307150707"/>
    <n v="158.49419797023742"/>
    <n v="213.71775457391118"/>
    <n v="216.62463948123849"/>
  </r>
  <r>
    <x v="5"/>
    <x v="3"/>
    <x v="0"/>
    <x v="2"/>
    <x v="5"/>
    <n v="755.93819450567264"/>
    <n v="422.09322746943377"/>
    <n v="338.9332781303857"/>
    <n v="168.85389156744921"/>
    <n v="338.10318729782347"/>
    <n v="191.07674290190758"/>
  </r>
  <r>
    <x v="6"/>
    <x v="3"/>
    <x v="0"/>
    <x v="0"/>
    <x v="0"/>
    <n v="455.34322866104884"/>
    <n v="455.05004100486951"/>
    <n v="204.54556563327191"/>
    <n v="152.28937622828391"/>
    <n v="222.98646418158958"/>
    <n v="156.49484283958182"/>
  </r>
  <r>
    <x v="7"/>
    <x v="3"/>
    <x v="0"/>
    <x v="1"/>
    <x v="1"/>
    <n v="937.47886930967536"/>
    <n v="1092.3928975331517"/>
    <n v="421.40880500737364"/>
    <n v="472.76509013511031"/>
    <n v="397.28071732517253"/>
    <n v="494.36374461993103"/>
  </r>
  <r>
    <x v="8"/>
    <x v="3"/>
    <x v="0"/>
    <x v="2"/>
    <x v="2"/>
    <n v="963.7725024748562"/>
    <n v="634.8885791625562"/>
    <n v="432.4878421559672"/>
    <n v="270.64553576393746"/>
    <n v="367.57070763948087"/>
    <n v="216.71330155081321"/>
  </r>
  <r>
    <x v="9"/>
    <x v="3"/>
    <x v="0"/>
    <x v="0"/>
    <x v="3"/>
    <n v="624.53820139993786"/>
    <n v="947.41577191410863"/>
    <n v="280.4183195831892"/>
    <n v="345.52688300405566"/>
    <n v="304.25184257891181"/>
    <n v="339.28813352656539"/>
  </r>
  <r>
    <x v="10"/>
    <x v="3"/>
    <x v="0"/>
    <x v="1"/>
    <x v="4"/>
    <n v="996.25422987209151"/>
    <n v="527.82443954797952"/>
    <n v="447.60903069029854"/>
    <n v="164.60813864656564"/>
    <n v="495.04636899991158"/>
    <n v="215.75867087227829"/>
  </r>
  <r>
    <x v="11"/>
    <x v="3"/>
    <x v="0"/>
    <x v="2"/>
    <x v="5"/>
    <n v="548.41558650928062"/>
    <n v="317.70879433530786"/>
    <n v="245.88501887766509"/>
    <n v="105.68101994879805"/>
    <n v="185.21161765443969"/>
    <n v="132.17370651596059"/>
  </r>
  <r>
    <x v="0"/>
    <x v="3"/>
    <x v="0"/>
    <x v="0"/>
    <x v="0"/>
    <n v="887.6937079133138"/>
    <n v="621.38006506632587"/>
    <n v="398.18086031754319"/>
    <n v="273.66720412877248"/>
    <n v="410.73405088693642"/>
    <n v="228.29610625394915"/>
  </r>
  <r>
    <x v="1"/>
    <x v="3"/>
    <x v="0"/>
    <x v="1"/>
    <x v="1"/>
    <n v="483.21211385344861"/>
    <n v="297.9718403455135"/>
    <n v="215.99132496813786"/>
    <n v="66.442312293431257"/>
    <n v="222.75144368306584"/>
    <n v="106.71173965729481"/>
  </r>
  <r>
    <x v="2"/>
    <x v="3"/>
    <x v="0"/>
    <x v="2"/>
    <x v="2"/>
    <n v="255.4766580741159"/>
    <n v="828.19176895005455"/>
    <n v="114.60539048275935"/>
    <n v="314.48284000592361"/>
    <n v="104.30084147051068"/>
    <n v="278.50438567904735"/>
  </r>
  <r>
    <x v="3"/>
    <x v="3"/>
    <x v="0"/>
    <x v="0"/>
    <x v="3"/>
    <n v="430.73326626429019"/>
    <n v="342.73935918773088"/>
    <n v="192.41095342160119"/>
    <n v="110.1119216535637"/>
    <n v="211.70476908880323"/>
    <n v="115.80526089983965"/>
  </r>
  <r>
    <x v="4"/>
    <x v="3"/>
    <x v="0"/>
    <x v="1"/>
    <x v="4"/>
    <n v="767.14740550381589"/>
    <n v="728.74084265354793"/>
    <n v="345.08678874835732"/>
    <n v="278.06677725377472"/>
    <n v="292.60493255849752"/>
    <n v="263.27970893562019"/>
  </r>
  <r>
    <x v="5"/>
    <x v="4"/>
    <x v="0"/>
    <x v="2"/>
    <x v="5"/>
    <n v="866.51632517932774"/>
    <n v="854.87583785083666"/>
    <n v="388.42413449107738"/>
    <n v="352.81963212717926"/>
    <n v="414.48742088083827"/>
    <n v="312.97315396299615"/>
  </r>
  <r>
    <x v="6"/>
    <x v="4"/>
    <x v="0"/>
    <x v="0"/>
    <x v="0"/>
    <n v="619.51967656974546"/>
    <n v="988.46641472280021"/>
    <n v="277.60237109516311"/>
    <n v="401.61217000017217"/>
    <n v="210.10596725961747"/>
    <n v="400.34701794159719"/>
  </r>
  <r>
    <x v="7"/>
    <x v="4"/>
    <x v="0"/>
    <x v="1"/>
    <x v="1"/>
    <n v="162.85448160679738"/>
    <n v="869.84322403542672"/>
    <n v="71.897354564265484"/>
    <n v="320.94467823137484"/>
    <n v="65.233133066460269"/>
    <n v="372.91617349863259"/>
  </r>
  <r>
    <x v="8"/>
    <x v="4"/>
    <x v="0"/>
    <x v="2"/>
    <x v="2"/>
    <n v="24.918689251947733"/>
    <n v="100.30803442099491"/>
    <n v="10.942861569139398"/>
    <n v="3.1948343448439402"/>
    <n v="11.744323027393065"/>
    <n v="48.650726434471267"/>
  </r>
  <r>
    <x v="9"/>
    <x v="4"/>
    <x v="0"/>
    <x v="0"/>
    <x v="3"/>
    <n v="607.06964828130697"/>
    <n v="285.64601610147417"/>
    <n v="271.77343985390178"/>
    <n v="119.90366744105755"/>
    <n v="283.36009336857774"/>
    <n v="106.32558285405845"/>
  </r>
  <r>
    <x v="10"/>
    <x v="4"/>
    <x v="0"/>
    <x v="1"/>
    <x v="4"/>
    <n v="705.16313594129929"/>
    <n v="388.62205239512468"/>
    <n v="316.01049229750703"/>
    <n v="158.80772018442116"/>
    <n v="277.21294135327884"/>
    <n v="156.93583737904248"/>
  </r>
  <r>
    <x v="11"/>
    <x v="4"/>
    <x v="0"/>
    <x v="2"/>
    <x v="5"/>
    <n v="863.90192397831549"/>
    <n v="489.86230081796879"/>
    <n v="387.44696115456435"/>
    <n v="152.97074786446501"/>
    <n v="417.61287590418971"/>
    <n v="189.22878171861015"/>
  </r>
  <r>
    <x v="0"/>
    <x v="4"/>
    <x v="0"/>
    <x v="0"/>
    <x v="0"/>
    <n v="765.4749617919814"/>
    <n v="58.330383545136129"/>
    <n v="344.43003669561017"/>
    <n v="-24.879059695340551"/>
    <n v="358.93325106041277"/>
    <n v="20.419919944506958"/>
  </r>
  <r>
    <x v="1"/>
    <x v="4"/>
    <x v="0"/>
    <x v="1"/>
    <x v="1"/>
    <n v="967.64963240965687"/>
    <n v="739.86566597021283"/>
    <n v="434.02150985425226"/>
    <n v="303.71731243109332"/>
    <n v="416.70702926251465"/>
    <n v="255.91755562648385"/>
  </r>
  <r>
    <x v="2"/>
    <x v="4"/>
    <x v="0"/>
    <x v="2"/>
    <x v="2"/>
    <n v="243.4769758411619"/>
    <n v="1001.1999330155362"/>
    <n v="108.40979659882609"/>
    <n v="413.57727763500549"/>
    <n v="119.95016720998129"/>
    <n v="488.09721991487964"/>
  </r>
  <r>
    <x v="3"/>
    <x v="4"/>
    <x v="0"/>
    <x v="0"/>
    <x v="3"/>
    <n v="825.07741435217088"/>
    <n v="276.16992912944016"/>
    <n v="370.07325002566813"/>
    <n v="45.549290299146371"/>
    <n v="351.59915875919944"/>
    <n v="106.87195823029813"/>
  </r>
  <r>
    <x v="4"/>
    <x v="4"/>
    <x v="0"/>
    <x v="1"/>
    <x v="4"/>
    <n v="587.75750809431941"/>
    <n v="1014.8216360847147"/>
    <n v="264.58548351178325"/>
    <n v="402.94041934641086"/>
    <n v="206.18888428111737"/>
    <n v="370.59257652402687"/>
  </r>
  <r>
    <x v="5"/>
    <x v="4"/>
    <x v="0"/>
    <x v="2"/>
    <x v="5"/>
    <n v="791.36670636338647"/>
    <n v="728.18934321805261"/>
    <n v="355.90928806075055"/>
    <n v="294.88619027783966"/>
    <n v="282.91187647807567"/>
    <n v="268.99086242010372"/>
  </r>
  <r>
    <x v="6"/>
    <x v="4"/>
    <x v="0"/>
    <x v="0"/>
    <x v="0"/>
    <n v="370.00371012832466"/>
    <n v="740.56761495323246"/>
    <n v="166.12004269222834"/>
    <n v="296.54680441959158"/>
    <n v="132.47418538705378"/>
    <n v="295.07743826375616"/>
  </r>
  <r>
    <x v="7"/>
    <x v="4"/>
    <x v="0"/>
    <x v="1"/>
    <x v="1"/>
    <n v="709.01344440750495"/>
    <n v="509.67167286281335"/>
    <n v="317.87003938133762"/>
    <n v="186.21810422496765"/>
    <n v="299.5784697517297"/>
    <n v="195.46868700798919"/>
  </r>
  <r>
    <x v="8"/>
    <x v="4"/>
    <x v="0"/>
    <x v="2"/>
    <x v="2"/>
    <n v="278.79641987628912"/>
    <n v="411.79055784625064"/>
    <n v="124.02940345702196"/>
    <n v="155.58422768603114"/>
    <n v="98.890088800357347"/>
    <n v="194.34072546599316"/>
  </r>
  <r>
    <x v="9"/>
    <x v="4"/>
    <x v="0"/>
    <x v="0"/>
    <x v="3"/>
    <n v="534.52076103393335"/>
    <n v="13.629151967821329"/>
    <n v="239.96055622427883"/>
    <n v="-37.818763708070151"/>
    <n v="263.43700452183248"/>
    <n v="5.9666319389432081"/>
  </r>
  <r>
    <x v="10"/>
    <x v="4"/>
    <x v="0"/>
    <x v="1"/>
    <x v="4"/>
    <n v="766.88084864995881"/>
    <n v="780.88407837990746"/>
    <n v="344.70847080872784"/>
    <n v="315.88450589614877"/>
    <n v="292.53815555240465"/>
    <n v="289.56665748213373"/>
  </r>
  <r>
    <x v="11"/>
    <x v="4"/>
    <x v="0"/>
    <x v="2"/>
    <x v="5"/>
    <n v="330.2904066295593"/>
    <n v="545.52841524542703"/>
    <n v="147.23224401746586"/>
    <n v="212.22839623300931"/>
    <n v="116.70612716429983"/>
    <n v="205.33575105880442"/>
  </r>
  <r>
    <x v="0"/>
    <x v="4"/>
    <x v="0"/>
    <x v="0"/>
    <x v="0"/>
    <n v="175.53668486760898"/>
    <n v="197.61357132507561"/>
    <n v="77.274270949333584"/>
    <n v="64.980708447409157"/>
    <n v="76.981802855122922"/>
    <n v="81.999656698566511"/>
  </r>
  <r>
    <x v="1"/>
    <x v="4"/>
    <x v="0"/>
    <x v="1"/>
    <x v="1"/>
    <n v="547.97819634474274"/>
    <n v="126.21749700425183"/>
    <n v="246.76796392581556"/>
    <n v="-23.394218409520029"/>
    <n v="254.81860507281797"/>
    <n v="43.273865945061459"/>
  </r>
  <r>
    <x v="2"/>
    <x v="4"/>
    <x v="0"/>
    <x v="2"/>
    <x v="2"/>
    <n v="468.31352172218959"/>
    <n v="716.97672370206681"/>
    <n v="210.37531196715139"/>
    <n v="272.36851914790475"/>
    <n v="207.12981481358236"/>
    <n v="331.79257876825739"/>
  </r>
  <r>
    <x v="3"/>
    <x v="4"/>
    <x v="0"/>
    <x v="0"/>
    <x v="3"/>
    <n v="699.75528769723678"/>
    <n v="388.00815027029284"/>
    <n v="314.02598721750348"/>
    <n v="144.24924734695466"/>
    <n v="269.96970928942898"/>
    <n v="192.29011796452068"/>
  </r>
  <r>
    <x v="4"/>
    <x v="4"/>
    <x v="0"/>
    <x v="1"/>
    <x v="4"/>
    <n v="670.34349544807628"/>
    <n v="1056.9186806640632"/>
    <n v="301.2488461223071"/>
    <n v="433.28933139618857"/>
    <n v="292.96056167918528"/>
    <n v="454.30518821854474"/>
  </r>
  <r>
    <x v="3"/>
    <x v="5"/>
    <x v="0"/>
    <x v="0"/>
    <x v="3"/>
    <n v="309.31775382389048"/>
    <n v="360.40817096521351"/>
    <n v="137.98144022586075"/>
    <n v="101.63921218467954"/>
    <n v="135.37503291618552"/>
    <n v="166.36063241450938"/>
  </r>
  <r>
    <x v="4"/>
    <x v="5"/>
    <x v="0"/>
    <x v="1"/>
    <x v="4"/>
    <n v="92.58652897995762"/>
    <n v="377.31821620675163"/>
    <n v="41.496067490738753"/>
    <n v="125.43858283328146"/>
    <n v="34.403450388937259"/>
    <n v="152.38724853583406"/>
  </r>
  <r>
    <x v="5"/>
    <x v="5"/>
    <x v="0"/>
    <x v="2"/>
    <x v="5"/>
    <n v="980.7217007828815"/>
    <n v="382.02363570822831"/>
    <n v="441.19492958955402"/>
    <n v="110.10025994627389"/>
    <n v="394.89182975803925"/>
    <n v="133.58180366613556"/>
  </r>
  <r>
    <x v="6"/>
    <x v="5"/>
    <x v="0"/>
    <x v="0"/>
    <x v="0"/>
    <n v="448.61136596742045"/>
    <n v="568.86460728809925"/>
    <n v="201.51295177934642"/>
    <n v="226.6798631920511"/>
    <n v="161.53447998461763"/>
    <n v="192.23160567017891"/>
  </r>
  <r>
    <x v="7"/>
    <x v="5"/>
    <x v="0"/>
    <x v="1"/>
    <x v="1"/>
    <n v="222.52185712893558"/>
    <n v="1035.0892598983714"/>
    <n v="98.768814596947621"/>
    <n v="414.78549621073165"/>
    <n v="102.52080985592977"/>
    <n v="378.61085304744307"/>
  </r>
  <r>
    <x v="8"/>
    <x v="5"/>
    <x v="0"/>
    <x v="2"/>
    <x v="2"/>
    <n v="503.22798180933501"/>
    <n v="646.37676060162016"/>
    <n v="224.87334058513616"/>
    <n v="235.99045455118005"/>
    <n v="169.19836330627308"/>
    <n v="237.14955131153192"/>
  </r>
  <r>
    <x v="9"/>
    <x v="5"/>
    <x v="0"/>
    <x v="0"/>
    <x v="3"/>
    <n v="576.51641603247867"/>
    <n v="715.144864091724"/>
    <n v="259.34396469497977"/>
    <n v="276.26714825672798"/>
    <n v="239.27656132053741"/>
    <n v="345.29408052526372"/>
  </r>
  <r>
    <x v="10"/>
    <x v="5"/>
    <x v="0"/>
    <x v="1"/>
    <x v="4"/>
    <n v="519.5343571766291"/>
    <n v="850.41316186755637"/>
    <n v="233.39413021526278"/>
    <n v="350.30318287085532"/>
    <n v="195.06131951783217"/>
    <n v="296.57313032289755"/>
  </r>
  <r>
    <x v="11"/>
    <x v="5"/>
    <x v="0"/>
    <x v="2"/>
    <x v="5"/>
    <n v="795.0568909169782"/>
    <n v="543.23599730596629"/>
    <n v="356.57162211900396"/>
    <n v="223.52897913346604"/>
    <n v="307.19755771538098"/>
    <n v="186.93612029806141"/>
  </r>
  <r>
    <x v="0"/>
    <x v="5"/>
    <x v="0"/>
    <x v="0"/>
    <x v="0"/>
    <n v="549.09486469219382"/>
    <n v="61.572423571420302"/>
    <n v="247.11219665684482"/>
    <n v="-0.38141212224908472"/>
    <n v="272.10140571871057"/>
    <n v="22.140425196745472"/>
  </r>
  <r>
    <x v="1"/>
    <x v="5"/>
    <x v="0"/>
    <x v="1"/>
    <x v="1"/>
    <n v="947.23036094715769"/>
    <n v="290.74546231276554"/>
    <n v="424.83782216935947"/>
    <n v="82.814958514779988"/>
    <n v="399.93566531271705"/>
    <n v="102.88505712515058"/>
  </r>
  <r>
    <x v="2"/>
    <x v="5"/>
    <x v="0"/>
    <x v="2"/>
    <x v="2"/>
    <n v="882.48019944050202"/>
    <n v="35.109228278751566"/>
    <n v="396.72554884127663"/>
    <n v="-45.711791298140483"/>
    <n v="336.63888134101222"/>
    <n v="14.511666077497841"/>
  </r>
  <r>
    <x v="3"/>
    <x v="5"/>
    <x v="0"/>
    <x v="0"/>
    <x v="3"/>
    <n v="767.81264117697299"/>
    <n v="1.005057889481531"/>
    <n v="344.80652448449456"/>
    <n v="-63.588792329310039"/>
    <n v="261.34045396013346"/>
    <n v="0.47896145099427528"/>
  </r>
  <r>
    <x v="4"/>
    <x v="5"/>
    <x v="0"/>
    <x v="1"/>
    <x v="4"/>
    <n v="821.76095099375311"/>
    <n v="650.36671391065295"/>
    <n v="368.45689459944396"/>
    <n v="269.38564910412737"/>
    <n v="303.91057375332713"/>
    <n v="235.00520122821348"/>
  </r>
  <r>
    <x v="5"/>
    <x v="5"/>
    <x v="0"/>
    <x v="2"/>
    <x v="5"/>
    <n v="340.28996756454967"/>
    <n v="612.94047490048081"/>
    <n v="151.19865979748855"/>
    <n v="224.42909743828565"/>
    <n v="141.58816323702544"/>
    <n v="219.45786344815028"/>
  </r>
  <r>
    <x v="6"/>
    <x v="5"/>
    <x v="0"/>
    <x v="0"/>
    <x v="0"/>
    <n v="213.48549573975851"/>
    <n v="485.9695635805985"/>
    <n v="94.287834878279156"/>
    <n v="163.49175513550318"/>
    <n v="105.40109054871043"/>
    <n v="217.37578534645976"/>
  </r>
  <r>
    <x v="7"/>
    <x v="5"/>
    <x v="0"/>
    <x v="1"/>
    <x v="1"/>
    <n v="264.0012672727014"/>
    <n v="779.71580907393218"/>
    <n v="118.67757065106034"/>
    <n v="278.34671711507633"/>
    <n v="118.31743664382104"/>
    <n v="281.18046651013464"/>
  </r>
  <r>
    <x v="8"/>
    <x v="5"/>
    <x v="0"/>
    <x v="2"/>
    <x v="2"/>
    <n v="185.74588638261602"/>
    <n v="553.02656437426515"/>
    <n v="82.368544917478474"/>
    <n v="220.50460536951275"/>
    <n v="63.453063272627553"/>
    <n v="253.27555480007771"/>
  </r>
  <r>
    <x v="9"/>
    <x v="5"/>
    <x v="0"/>
    <x v="0"/>
    <x v="3"/>
    <n v="436.6265076568103"/>
    <n v="519.1950317747752"/>
    <n v="194.68710220421639"/>
    <n v="180.0224594916329"/>
    <n v="186.49753604881317"/>
    <n v="252.49158321382703"/>
  </r>
  <r>
    <x v="10"/>
    <x v="5"/>
    <x v="0"/>
    <x v="1"/>
    <x v="4"/>
    <n v="373.55483432335569"/>
    <n v="934.66836000658486"/>
    <n v="167.81504244531706"/>
    <n v="387.69443470097963"/>
    <n v="186.6878241168134"/>
    <n v="354.35154204711904"/>
  </r>
  <r>
    <x v="11"/>
    <x v="5"/>
    <x v="0"/>
    <x v="2"/>
    <x v="5"/>
    <n v="90.846625326336635"/>
    <n v="92.929605826455557"/>
    <n v="40.433165065575892"/>
    <n v="29.397285738323397"/>
    <n v="30.977164431529058"/>
    <n v="41.769858835982319"/>
  </r>
  <r>
    <x v="0"/>
    <x v="5"/>
    <x v="0"/>
    <x v="0"/>
    <x v="0"/>
    <n v="882.2368453003096"/>
    <n v="31.251125086308651"/>
    <n v="395.53698297442287"/>
    <n v="-21.414447576546749"/>
    <n v="296.27696550048336"/>
    <n v="11.875920641585983"/>
  </r>
  <r>
    <x v="1"/>
    <x v="5"/>
    <x v="0"/>
    <x v="1"/>
    <x v="1"/>
    <n v="106.63106412595158"/>
    <n v="465.01830206758666"/>
    <n v="47.56873914384159"/>
    <n v="134.0151694935202"/>
    <n v="37.088409410625964"/>
    <n v="222.92101796400982"/>
  </r>
  <r>
    <x v="2"/>
    <x v="5"/>
    <x v="0"/>
    <x v="2"/>
    <x v="2"/>
    <n v="687.22422965679539"/>
    <n v="251.72911208983012"/>
    <n v="308.40484348671612"/>
    <n v="91.380916994027316"/>
    <n v="336.84353757381655"/>
    <n v="86.797314937858346"/>
  </r>
  <r>
    <x v="3"/>
    <x v="5"/>
    <x v="0"/>
    <x v="0"/>
    <x v="3"/>
    <n v="963.05026502780231"/>
    <n v="331.44810237734083"/>
    <n v="432.65818401505021"/>
    <n v="101.26527502268854"/>
    <n v="475.95639279942543"/>
    <n v="163.69528789831691"/>
  </r>
  <r>
    <x v="4"/>
    <x v="5"/>
    <x v="0"/>
    <x v="1"/>
    <x v="4"/>
    <n v="890.04079814658303"/>
    <n v="229.1310411957389"/>
    <n v="399.46954308152607"/>
    <n v="74.124707660575169"/>
    <n v="336.48120007880442"/>
    <n v="106.1765502182152"/>
  </r>
  <r>
    <x v="5"/>
    <x v="6"/>
    <x v="0"/>
    <x v="2"/>
    <x v="5"/>
    <n v="89.961361703614358"/>
    <n v="661.37152534540394"/>
    <n v="40.582170787048874"/>
    <n v="247.44124346395026"/>
    <n v="42.463459277185926"/>
    <n v="256.00802942537769"/>
  </r>
  <r>
    <x v="6"/>
    <x v="6"/>
    <x v="0"/>
    <x v="0"/>
    <x v="0"/>
    <n v="634.56439735381514"/>
    <n v="1016.954911082773"/>
    <n v="285.06631409188873"/>
    <n v="448.37792002622564"/>
    <n v="226.84189722953602"/>
    <n v="434.3380403601916"/>
  </r>
  <r>
    <x v="7"/>
    <x v="6"/>
    <x v="0"/>
    <x v="1"/>
    <x v="1"/>
    <n v="180.07307521053306"/>
    <n v="315.69606041487282"/>
    <n v="80.454205201151282"/>
    <n v="121.21545250606687"/>
    <n v="89.754360356220147"/>
    <n v="106.52861778584564"/>
  </r>
  <r>
    <x v="8"/>
    <x v="6"/>
    <x v="0"/>
    <x v="2"/>
    <x v="2"/>
    <n v="983.49744519035016"/>
    <n v="616.75780193074513"/>
    <n v="442.36105101113793"/>
    <n v="246.75341343670317"/>
    <n v="377.2976756340052"/>
    <n v="246.96564510906029"/>
  </r>
  <r>
    <x v="9"/>
    <x v="6"/>
    <x v="0"/>
    <x v="0"/>
    <x v="3"/>
    <n v="470.97046132026054"/>
    <n v="988.72915287137641"/>
    <n v="211.26446062945115"/>
    <n v="414.84935468451704"/>
    <n v="180.30794955176708"/>
    <n v="330.07998710185461"/>
  </r>
  <r>
    <x v="10"/>
    <x v="6"/>
    <x v="0"/>
    <x v="1"/>
    <x v="4"/>
    <n v="8.92606366788673"/>
    <n v="783.92338339252046"/>
    <n v="3.0939707843953039"/>
    <n v="322.3226180417476"/>
    <n v="3.9502009866937402"/>
    <n v="354.05832710325183"/>
  </r>
  <r>
    <x v="11"/>
    <x v="6"/>
    <x v="0"/>
    <x v="2"/>
    <x v="5"/>
    <n v="759.09772923138894"/>
    <n v="1052.2895093517695"/>
    <n v="339.72807969043401"/>
    <n v="415.71900836196295"/>
    <n v="255.91231507340993"/>
    <n v="394.24960484766882"/>
  </r>
  <r>
    <x v="0"/>
    <x v="6"/>
    <x v="0"/>
    <x v="0"/>
    <x v="0"/>
    <n v="562.76377580852557"/>
    <n v="474.53198551293343"/>
    <n v="252.70604708182316"/>
    <n v="200.77650972645787"/>
    <n v="235.48158149064807"/>
    <n v="166.52009203634435"/>
  </r>
  <r>
    <x v="1"/>
    <x v="6"/>
    <x v="0"/>
    <x v="1"/>
    <x v="1"/>
    <n v="401.52569393202242"/>
    <n v="382.22676549121985"/>
    <n v="179.45832214465526"/>
    <n v="156.05748115737464"/>
    <n v="191.5576330312584"/>
    <n v="182.13405851567305"/>
  </r>
  <r>
    <x v="2"/>
    <x v="6"/>
    <x v="0"/>
    <x v="2"/>
    <x v="2"/>
    <n v="614.20901862385517"/>
    <n v="110.73902240113458"/>
    <n v="274.46952856891312"/>
    <n v="27.992121754240209"/>
    <n v="238.58849445302261"/>
    <n v="38.85150558135863"/>
  </r>
  <r>
    <x v="3"/>
    <x v="6"/>
    <x v="0"/>
    <x v="0"/>
    <x v="3"/>
    <n v="952.82504625247009"/>
    <n v="88.840557655263822"/>
    <n v="428.34468719392191"/>
    <n v="-21.621104250578401"/>
    <n v="442.50743291203071"/>
    <n v="40.586030801031626"/>
  </r>
  <r>
    <x v="4"/>
    <x v="6"/>
    <x v="0"/>
    <x v="1"/>
    <x v="4"/>
    <n v="116.91069973877144"/>
    <n v="284.17033941398051"/>
    <n v="51.013806309321538"/>
    <n v="80.509869434615197"/>
    <n v="41.274144961275034"/>
    <n v="109.52545828072725"/>
  </r>
  <r>
    <x v="5"/>
    <x v="6"/>
    <x v="0"/>
    <x v="2"/>
    <x v="5"/>
    <n v="952.10414730564685"/>
    <n v="996.58711876959569"/>
    <n v="427.17984522430464"/>
    <n v="413.5362574632012"/>
    <n v="399.69577495290241"/>
    <n v="392.16313097273348"/>
  </r>
  <r>
    <x v="6"/>
    <x v="6"/>
    <x v="0"/>
    <x v="0"/>
    <x v="0"/>
    <n v="326.19119777258823"/>
    <n v="478.71426473292456"/>
    <n v="146.35760675984551"/>
    <n v="162.10736139751043"/>
    <n v="112.80092649881507"/>
    <n v="238.0081776247342"/>
  </r>
  <r>
    <x v="7"/>
    <x v="6"/>
    <x v="0"/>
    <x v="1"/>
    <x v="1"/>
    <n v="7.7075392826382316"/>
    <n v="603.56134663589364"/>
    <n v="1.7493715564903445"/>
    <n v="236.68024554314445"/>
    <n v="3.0393185260266362"/>
    <n v="222.72236685970262"/>
  </r>
  <r>
    <x v="8"/>
    <x v="6"/>
    <x v="0"/>
    <x v="2"/>
    <x v="2"/>
    <n v="791.7398380608995"/>
    <n v="1073.3549668743017"/>
    <n v="355.86402905610208"/>
    <n v="435.470218087967"/>
    <n v="329.34200554022385"/>
    <n v="364.50015588158425"/>
  </r>
  <r>
    <x v="9"/>
    <x v="6"/>
    <x v="0"/>
    <x v="0"/>
    <x v="3"/>
    <n v="265.17017581849456"/>
    <n v="356.1983102201649"/>
    <n v="118.2426015488726"/>
    <n v="108.57943204948292"/>
    <n v="109.75359462719962"/>
    <n v="159.11001675789075"/>
  </r>
  <r>
    <x v="10"/>
    <x v="6"/>
    <x v="0"/>
    <x v="1"/>
    <x v="4"/>
    <n v="36.963149432891029"/>
    <n v="944.22276553475183"/>
    <n v="15.289839263737123"/>
    <n v="382.21049463702207"/>
    <n v="15.370862729606852"/>
    <n v="409.80697430094955"/>
  </r>
  <r>
    <x v="11"/>
    <x v="6"/>
    <x v="0"/>
    <x v="2"/>
    <x v="5"/>
    <n v="466.96788503704425"/>
    <n v="271.77730403477977"/>
    <n v="209.76471596200327"/>
    <n v="102.76759956873627"/>
    <n v="190.26637383193841"/>
    <n v="99.074433216106982"/>
  </r>
  <r>
    <x v="0"/>
    <x v="6"/>
    <x v="0"/>
    <x v="0"/>
    <x v="0"/>
    <n v="82.550405963809141"/>
    <n v="873.82015973600437"/>
    <n v="35.961588691468258"/>
    <n v="373.01574415430542"/>
    <n v="29.3395458878109"/>
    <n v="312.33107611952494"/>
  </r>
  <r>
    <x v="1"/>
    <x v="6"/>
    <x v="0"/>
    <x v="1"/>
    <x v="1"/>
    <n v="356.96094451106666"/>
    <n v="340.0915365105609"/>
    <n v="159.64901479940096"/>
    <n v="91.667089747934199"/>
    <n v="128.17778933295287"/>
    <n v="130.3824785886722"/>
  </r>
  <r>
    <x v="2"/>
    <x v="6"/>
    <x v="0"/>
    <x v="2"/>
    <x v="2"/>
    <n v="947.67547172819184"/>
    <n v="118.37749523057626"/>
    <n v="425.60629130485376"/>
    <n v="34.905962542901634"/>
    <n v="386.91861387819688"/>
    <n v="44.207741914382133"/>
  </r>
  <r>
    <x v="3"/>
    <x v="7"/>
    <x v="0"/>
    <x v="0"/>
    <x v="3"/>
    <n v="311.48204147865567"/>
    <n v="318.18269575942918"/>
    <n v="138.44367396767694"/>
    <n v="79.414427377998862"/>
    <n v="127.56825668080366"/>
    <n v="155.85809239138129"/>
  </r>
  <r>
    <x v="4"/>
    <x v="7"/>
    <x v="0"/>
    <x v="1"/>
    <x v="4"/>
    <n v="305.50217115908725"/>
    <n v="651.2212291915713"/>
    <n v="136.16119072339043"/>
    <n v="273.90834743572276"/>
    <n v="113.90765925857517"/>
    <n v="284.24899503514428"/>
  </r>
  <r>
    <x v="5"/>
    <x v="7"/>
    <x v="0"/>
    <x v="2"/>
    <x v="5"/>
    <n v="379.29930017584292"/>
    <n v="336.18827744063913"/>
    <n v="169.13160881385986"/>
    <n v="76.036775558202592"/>
    <n v="160.94954473336625"/>
    <n v="123.51595593205339"/>
  </r>
  <r>
    <x v="6"/>
    <x v="7"/>
    <x v="0"/>
    <x v="0"/>
    <x v="0"/>
    <n v="853.27027482395317"/>
    <n v="203.7147138599401"/>
    <n v="382.40384792728963"/>
    <n v="51.650471933159963"/>
    <n v="385.78615870724786"/>
    <n v="101.59970910473113"/>
  </r>
  <r>
    <x v="7"/>
    <x v="7"/>
    <x v="0"/>
    <x v="1"/>
    <x v="1"/>
    <n v="138.81419257065869"/>
    <n v="931.70117409020827"/>
    <n v="62.024484656893883"/>
    <n v="399.10903105185952"/>
    <n v="68.662387764147155"/>
    <n v="414.57029183132164"/>
  </r>
  <r>
    <x v="8"/>
    <x v="7"/>
    <x v="0"/>
    <x v="2"/>
    <x v="2"/>
    <n v="329.33664184200228"/>
    <n v="1029.095232092621"/>
    <n v="147.05745627877542"/>
    <n v="453.95606432384892"/>
    <n v="116.38961290653315"/>
    <n v="372.45868563269363"/>
  </r>
  <r>
    <x v="9"/>
    <x v="7"/>
    <x v="0"/>
    <x v="0"/>
    <x v="3"/>
    <n v="125.34127669580664"/>
    <n v="673.91531480225467"/>
    <n v="55.93000399113096"/>
    <n v="266.88785011323762"/>
    <n v="51.787155410293806"/>
    <n v="315.80233937279053"/>
  </r>
  <r>
    <x v="10"/>
    <x v="7"/>
    <x v="0"/>
    <x v="1"/>
    <x v="4"/>
    <n v="175.46215576898589"/>
    <n v="765.56987426207922"/>
    <n v="78.403986814677353"/>
    <n v="319.93779845531151"/>
    <n v="87.231714687140212"/>
    <n v="288.55266923374859"/>
  </r>
  <r>
    <x v="11"/>
    <x v="7"/>
    <x v="0"/>
    <x v="2"/>
    <x v="5"/>
    <n v="654.42210259054639"/>
    <n v="136.57993992945873"/>
    <n v="294.35871605306619"/>
    <n v="15.64909969647595"/>
    <n v="244.77332036062899"/>
    <n v="55.015201853855004"/>
  </r>
  <r>
    <x v="0"/>
    <x v="7"/>
    <x v="0"/>
    <x v="0"/>
    <x v="0"/>
    <n v="531.84281027428653"/>
    <n v="215.51717106257277"/>
    <n v="239.0010200205667"/>
    <n v="92.803335697373171"/>
    <n v="198.22092051245167"/>
    <n v="78.339995944590726"/>
  </r>
  <r>
    <x v="1"/>
    <x v="7"/>
    <x v="0"/>
    <x v="1"/>
    <x v="1"/>
    <n v="944.27698455546329"/>
    <n v="91.843301352454887"/>
    <n v="423.60594326332262"/>
    <n v="-10.563317922351516"/>
    <n v="417.08306934316323"/>
    <n v="30.852143063772107"/>
  </r>
  <r>
    <x v="2"/>
    <x v="7"/>
    <x v="0"/>
    <x v="2"/>
    <x v="2"/>
    <n v="715.26884927522951"/>
    <n v="33.122380581306118"/>
    <n v="321.69662938732858"/>
    <n v="-22.217851013047813"/>
    <n v="324.36984345743338"/>
    <n v="13.113087337957049"/>
  </r>
  <r>
    <x v="3"/>
    <x v="7"/>
    <x v="0"/>
    <x v="0"/>
    <x v="3"/>
    <n v="662.74467439392379"/>
    <n v="177.06522906228452"/>
    <n v="297.13533101178751"/>
    <n v="-2.3996615035339133"/>
    <n v="315.57050492742928"/>
    <n v="64.107103426438911"/>
  </r>
  <r>
    <x v="4"/>
    <x v="7"/>
    <x v="0"/>
    <x v="1"/>
    <x v="4"/>
    <n v="411.23932439314621"/>
    <n v="914.07144108589182"/>
    <n v="183.37827661051654"/>
    <n v="370.14598106839424"/>
    <n v="202.65659321090101"/>
    <n v="380.92345473428838"/>
  </r>
  <r>
    <x v="5"/>
    <x v="7"/>
    <x v="0"/>
    <x v="2"/>
    <x v="5"/>
    <n v="574.28993157972673"/>
    <n v="748.44989836744048"/>
    <n v="256.56883740520823"/>
    <n v="299.89579861914262"/>
    <n v="199.62906222384899"/>
    <n v="353.2472704859241"/>
  </r>
  <r>
    <x v="6"/>
    <x v="7"/>
    <x v="0"/>
    <x v="0"/>
    <x v="0"/>
    <n v="275.41418680758147"/>
    <n v="100.91455579133165"/>
    <n v="122.14476131746719"/>
    <n v="-28.212851875044631"/>
    <n v="103.67652801450551"/>
    <n v="41.02093651148072"/>
  </r>
  <r>
    <x v="7"/>
    <x v="7"/>
    <x v="0"/>
    <x v="1"/>
    <x v="1"/>
    <n v="628.95973386991727"/>
    <n v="761.60079001715894"/>
    <n v="282.95113028690304"/>
    <n v="328.58385377578969"/>
    <n v="241.72043418455547"/>
    <n v="294.97870850806748"/>
  </r>
  <r>
    <x v="3"/>
    <x v="0"/>
    <x v="0"/>
    <x v="0"/>
    <x v="3"/>
    <n v="766.85527956766725"/>
    <n v="571.6932198629911"/>
    <n v="344.02011613023336"/>
    <n v="212.06035261203851"/>
    <n v="265.02709273263389"/>
    <n v="253.84873666817285"/>
  </r>
  <r>
    <x v="4"/>
    <x v="0"/>
    <x v="0"/>
    <x v="1"/>
    <x v="4"/>
    <n v="364.38239735684095"/>
    <n v="641.66774857791142"/>
    <n v="162.44514597189459"/>
    <n v="225.88443674787482"/>
    <n v="173.18572155895038"/>
    <n v="249.20426834363374"/>
  </r>
  <r>
    <x v="5"/>
    <x v="0"/>
    <x v="0"/>
    <x v="2"/>
    <x v="5"/>
    <n v="103.07982207265876"/>
    <n v="966.48066599313086"/>
    <n v="45.393107670351398"/>
    <n v="381.69963570960448"/>
    <n v="34.633982700035446"/>
    <n v="463.58186856140765"/>
  </r>
  <r>
    <x v="6"/>
    <x v="0"/>
    <x v="0"/>
    <x v="0"/>
    <x v="0"/>
    <n v="946.59105480718813"/>
    <n v="970.51916711555862"/>
    <n v="424.7370490674146"/>
    <n v="396.18068588175629"/>
    <n v="441.91896447876798"/>
    <n v="345.70132043398968"/>
  </r>
  <r>
    <x v="7"/>
    <x v="0"/>
    <x v="0"/>
    <x v="1"/>
    <x v="1"/>
    <n v="560.99010283375003"/>
    <n v="58.199984607866107"/>
    <n v="251.14944848240265"/>
    <n v="-15.716178394878074"/>
    <n v="214.98334646722239"/>
    <n v="21.536128443092608"/>
  </r>
  <r>
    <x v="8"/>
    <x v="0"/>
    <x v="0"/>
    <x v="2"/>
    <x v="2"/>
    <n v="109.79151875198224"/>
    <n v="794.10370488375293"/>
    <n v="48.733556615568872"/>
    <n v="288.49425130131539"/>
    <n v="38.874597017848309"/>
    <n v="368.50297408350423"/>
  </r>
  <r>
    <x v="9"/>
    <x v="0"/>
    <x v="0"/>
    <x v="0"/>
    <x v="3"/>
    <n v="746.24821582244238"/>
    <n v="178.72476774382091"/>
    <n v="334.84191000079653"/>
    <n v="51.536903724036847"/>
    <n v="254.87824074224397"/>
    <n v="65.22371701397573"/>
  </r>
  <r>
    <x v="10"/>
    <x v="0"/>
    <x v="0"/>
    <x v="1"/>
    <x v="4"/>
    <n v="859.37808368199865"/>
    <n v="897.15072006481921"/>
    <n v="386.06065234219051"/>
    <n v="339.1866479592768"/>
    <n v="340.27227988417548"/>
    <n v="327.81082579549047"/>
  </r>
  <r>
    <x v="11"/>
    <x v="0"/>
    <x v="0"/>
    <x v="2"/>
    <x v="5"/>
    <n v="594.58623976682134"/>
    <n v="32.801211088602585"/>
    <n v="267.34358277639103"/>
    <n v="-2.5684375750606758"/>
    <n v="262.42161552005825"/>
    <n v="14.204854257352276"/>
  </r>
  <r>
    <x v="0"/>
    <x v="0"/>
    <x v="0"/>
    <x v="0"/>
    <x v="0"/>
    <n v="341.76450138135073"/>
    <n v="388.70985666080378"/>
    <n v="152.11288163612286"/>
    <n v="158.10684915889283"/>
    <n v="141.04002827207069"/>
    <n v="176.58795182239788"/>
  </r>
  <r>
    <x v="1"/>
    <x v="0"/>
    <x v="0"/>
    <x v="1"/>
    <x v="1"/>
    <n v="864.47760812310821"/>
    <n v="391.67256742729489"/>
    <n v="387.49796236367308"/>
    <n v="147.75319055459948"/>
    <n v="353.65481594118052"/>
    <n v="141.47017351766343"/>
  </r>
  <r>
    <x v="2"/>
    <x v="0"/>
    <x v="0"/>
    <x v="2"/>
    <x v="2"/>
    <n v="228.40555498533965"/>
    <n v="668.65450816062514"/>
    <n v="101.33050841382038"/>
    <n v="253.67805400512199"/>
    <n v="90.994785720075399"/>
    <n v="234.27521617968657"/>
  </r>
  <r>
    <x v="3"/>
    <x v="0"/>
    <x v="0"/>
    <x v="0"/>
    <x v="3"/>
    <n v="322.83349746989404"/>
    <n v="426.72697755710863"/>
    <n v="144.11808501547634"/>
    <n v="132.84315730066322"/>
    <n v="118.23500572264838"/>
    <n v="149.46852655785844"/>
  </r>
  <r>
    <x v="4"/>
    <x v="0"/>
    <x v="0"/>
    <x v="1"/>
    <x v="4"/>
    <n v="685.74338241950136"/>
    <n v="539.43827004585637"/>
    <n v="308.51850758388485"/>
    <n v="224.65663062443056"/>
    <n v="245.42976542037124"/>
    <n v="208.25832826620686"/>
  </r>
  <r>
    <x v="5"/>
    <x v="0"/>
    <x v="0"/>
    <x v="2"/>
    <x v="5"/>
    <n v="871.45946130321693"/>
    <n v="379.77477334564077"/>
    <n v="391.51277606066299"/>
    <n v="117.26989156345817"/>
    <n v="298.29363094241518"/>
    <n v="182.08966892560369"/>
  </r>
  <r>
    <x v="6"/>
    <x v="0"/>
    <x v="0"/>
    <x v="0"/>
    <x v="0"/>
    <n v="935.15713802507344"/>
    <n v="299.2341410522705"/>
    <n v="419.70662473029097"/>
    <n v="71.873759681029668"/>
    <n v="397.83739979178142"/>
    <n v="121.27472096761917"/>
  </r>
  <r>
    <x v="7"/>
    <x v="0"/>
    <x v="0"/>
    <x v="1"/>
    <x v="1"/>
    <n v="418.67888926231922"/>
    <n v="51.433440521530791"/>
    <n v="187.32987632615485"/>
    <n v="-16.929030105521242"/>
    <n v="159.85187318126376"/>
    <n v="24.980775061175091"/>
  </r>
  <r>
    <x v="8"/>
    <x v="0"/>
    <x v="0"/>
    <x v="2"/>
    <x v="2"/>
    <n v="666.4792262902472"/>
    <n v="344.94812630898707"/>
    <n v="298.56492218525244"/>
    <n v="143.62098149593353"/>
    <n v="231.92039043527802"/>
    <n v="154.99349009377883"/>
  </r>
  <r>
    <x v="9"/>
    <x v="0"/>
    <x v="0"/>
    <x v="0"/>
    <x v="3"/>
    <n v="582.54636407501528"/>
    <n v="490.55412829069843"/>
    <n v="261.86674404018385"/>
    <n v="188.14567537624183"/>
    <n v="234.17097807563056"/>
    <n v="170.30795981151849"/>
  </r>
  <r>
    <x v="10"/>
    <x v="0"/>
    <x v="0"/>
    <x v="1"/>
    <x v="4"/>
    <n v="739.80645822220481"/>
    <n v="543.73757401108071"/>
    <n v="331.37794389946532"/>
    <n v="207.78620898677704"/>
    <n v="288.22993851618213"/>
    <n v="181.27796460860353"/>
  </r>
  <r>
    <x v="11"/>
    <x v="0"/>
    <x v="0"/>
    <x v="2"/>
    <x v="5"/>
    <n v="637.20972354386515"/>
    <n v="38.110104683850629"/>
    <n v="284.8499765281847"/>
    <n v="2.3089715750838993"/>
    <n v="212.89577135139638"/>
    <n v="18.597032374674694"/>
  </r>
  <r>
    <x v="0"/>
    <x v="1"/>
    <x v="0"/>
    <x v="0"/>
    <x v="0"/>
    <n v="635.14041198522932"/>
    <n v="782.48525092451007"/>
    <n v="285.5176976713754"/>
    <n v="334.63222854888699"/>
    <n v="214.03608498251091"/>
    <n v="313.82984796545776"/>
  </r>
  <r>
    <x v="1"/>
    <x v="1"/>
    <x v="0"/>
    <x v="1"/>
    <x v="1"/>
    <n v="21.126844214225613"/>
    <n v="987.95961200344345"/>
    <n v="7.7391165126304102"/>
    <n v="367.88767112344664"/>
    <n v="9.0807387016273147"/>
    <n v="426.82518050236462"/>
  </r>
  <r>
    <x v="2"/>
    <x v="1"/>
    <x v="0"/>
    <x v="2"/>
    <x v="2"/>
    <n v="838.6123830038041"/>
    <n v="662.62308212060316"/>
    <n v="376.69187081128956"/>
    <n v="227.82645184830159"/>
    <n v="323.87084982875632"/>
    <n v="309.81438487941034"/>
  </r>
  <r>
    <x v="3"/>
    <x v="1"/>
    <x v="0"/>
    <x v="0"/>
    <x v="3"/>
    <n v="730.37834691330988"/>
    <n v="1007.367661299037"/>
    <n v="328.58797650635353"/>
    <n v="410.86410555250905"/>
    <n v="345.34382782147634"/>
    <n v="341.70024700823615"/>
  </r>
  <r>
    <x v="4"/>
    <x v="1"/>
    <x v="0"/>
    <x v="1"/>
    <x v="4"/>
    <n v="898.96565665404114"/>
    <n v="29.679650473289954"/>
    <n v="403.29361020803776"/>
    <n v="-2.3579023104101937"/>
    <n v="354.64168600722724"/>
    <n v="14.595237379308289"/>
  </r>
  <r>
    <x v="5"/>
    <x v="1"/>
    <x v="0"/>
    <x v="2"/>
    <x v="5"/>
    <n v="439.53530182130129"/>
    <n v="666.61047980278431"/>
    <n v="196.35715959332029"/>
    <n v="241.81992904801626"/>
    <n v="185.2130976485364"/>
    <n v="242.41518814354797"/>
  </r>
  <r>
    <x v="6"/>
    <x v="1"/>
    <x v="0"/>
    <x v="0"/>
    <x v="0"/>
    <n v="407.40110961247302"/>
    <n v="199.73991392557724"/>
    <n v="183.0631655697041"/>
    <n v="38.401632572132755"/>
    <n v="151.23835434153548"/>
    <n v="73.666137199860074"/>
  </r>
  <r>
    <x v="7"/>
    <x v="1"/>
    <x v="0"/>
    <x v="1"/>
    <x v="1"/>
    <n v="78.599678943568563"/>
    <n v="120.83050287296484"/>
    <n v="34.89608857751498"/>
    <n v="8.4873204468604513"/>
    <n v="37.837319371772026"/>
    <n v="49.713456119561862"/>
  </r>
  <r>
    <x v="8"/>
    <x v="1"/>
    <x v="0"/>
    <x v="2"/>
    <x v="2"/>
    <n v="33.024747767245785"/>
    <n v="1077.4005541070355"/>
    <n v="13.103066297847551"/>
    <n v="465.37652050608096"/>
    <n v="13.019224702927763"/>
    <n v="468.94290969434934"/>
  </r>
  <r>
    <x v="9"/>
    <x v="1"/>
    <x v="0"/>
    <x v="0"/>
    <x v="3"/>
    <n v="215.7526462694417"/>
    <n v="811.39595494101559"/>
    <n v="95.528615620253944"/>
    <n v="323.77127532779673"/>
    <n v="105.38982722595019"/>
    <n v="308.36120060061552"/>
  </r>
  <r>
    <x v="10"/>
    <x v="1"/>
    <x v="0"/>
    <x v="1"/>
    <x v="4"/>
    <n v="756.70763009983716"/>
    <n v="18.915966365392567"/>
    <n v="338.85936187961681"/>
    <n v="-45.921107246058952"/>
    <n v="319.02445572636071"/>
    <n v="9.1934742642612246"/>
  </r>
  <r>
    <x v="11"/>
    <x v="1"/>
    <x v="0"/>
    <x v="2"/>
    <x v="5"/>
    <n v="75.093513496631402"/>
    <n v="326.04566001871717"/>
    <n v="33.806372808469391"/>
    <n v="117.44177976175121"/>
    <n v="32.108760601094666"/>
    <n v="115.82519470456859"/>
  </r>
  <r>
    <x v="0"/>
    <x v="1"/>
    <x v="0"/>
    <x v="0"/>
    <x v="0"/>
    <n v="897.42797062912643"/>
    <n v="78.607422879179552"/>
    <n v="403.7323317539196"/>
    <n v="-21.915920314363614"/>
    <n v="420.4517741543284"/>
    <n v="31.186722096248733"/>
  </r>
  <r>
    <x v="1"/>
    <x v="1"/>
    <x v="0"/>
    <x v="1"/>
    <x v="1"/>
    <n v="266.9276031873672"/>
    <n v="858.49903804478413"/>
    <n v="118.64956250729996"/>
    <n v="322.90891312398844"/>
    <n v="109.03866682001419"/>
    <n v="407.91449456819663"/>
  </r>
  <r>
    <x v="2"/>
    <x v="1"/>
    <x v="0"/>
    <x v="2"/>
    <x v="2"/>
    <n v="122.84498307299624"/>
    <n v="1097.5744331479239"/>
    <n v="53.835621983568515"/>
    <n v="427.51393101543709"/>
    <n v="48.350450254160535"/>
    <n v="417.65387331656393"/>
  </r>
  <r>
    <x v="3"/>
    <x v="1"/>
    <x v="0"/>
    <x v="0"/>
    <x v="3"/>
    <n v="41.553372483606132"/>
    <n v="264.29815556607292"/>
    <n v="16.963528335273196"/>
    <n v="107.75326556631134"/>
    <n v="17.831733152064171"/>
    <n v="123.83440232257348"/>
  </r>
  <r>
    <x v="4"/>
    <x v="1"/>
    <x v="0"/>
    <x v="1"/>
    <x v="4"/>
    <n v="869.14240150136027"/>
    <n v="218.06582536371658"/>
    <n v="389.45716633943147"/>
    <n v="27.178652431935618"/>
    <n v="425.21716149486139"/>
    <n v="94.760842787223808"/>
  </r>
  <r>
    <x v="5"/>
    <x v="1"/>
    <x v="0"/>
    <x v="2"/>
    <x v="5"/>
    <n v="316.23039187097658"/>
    <n v="413.57744853459513"/>
    <n v="141.90994489292143"/>
    <n v="119.17824920806895"/>
    <n v="125.39698918478813"/>
    <n v="192.97886602003655"/>
  </r>
  <r>
    <x v="6"/>
    <x v="1"/>
    <x v="0"/>
    <x v="0"/>
    <x v="0"/>
    <n v="674.46141930009867"/>
    <n v="133.14983364177868"/>
    <n v="302.83487856834699"/>
    <n v="20.76934564664224"/>
    <n v="238.96525122608332"/>
    <n v="59.336763030155431"/>
  </r>
  <r>
    <x v="7"/>
    <x v="1"/>
    <x v="0"/>
    <x v="1"/>
    <x v="1"/>
    <n v="211.57583380578515"/>
    <n v="715.70265304397049"/>
    <n v="93.246939628195022"/>
    <n v="256.61895084398179"/>
    <n v="95.003029831295549"/>
    <n v="357.7156967184527"/>
  </r>
  <r>
    <x v="8"/>
    <x v="1"/>
    <x v="0"/>
    <x v="2"/>
    <x v="2"/>
    <n v="503.98110817932798"/>
    <n v="179.44517251492238"/>
    <n v="226.21831593752344"/>
    <n v="32.398682101341201"/>
    <n v="189.55954672311634"/>
    <n v="79.416737510621729"/>
  </r>
  <r>
    <x v="9"/>
    <x v="2"/>
    <x v="0"/>
    <x v="0"/>
    <x v="3"/>
    <n v="596.2134240760588"/>
    <n v="305.28125342653527"/>
    <n v="268.17997809587121"/>
    <n v="69.566956610286525"/>
    <n v="278.79842295515323"/>
    <n v="120.88502241245818"/>
  </r>
  <r>
    <x v="10"/>
    <x v="2"/>
    <x v="0"/>
    <x v="1"/>
    <x v="4"/>
    <n v="446.54633673783195"/>
    <n v="256.55429087787576"/>
    <n v="200.40638388286791"/>
    <n v="91.617288188727841"/>
    <n v="221.06924515183252"/>
    <n v="126.38885830015701"/>
  </r>
  <r>
    <x v="11"/>
    <x v="2"/>
    <x v="0"/>
    <x v="2"/>
    <x v="5"/>
    <n v="365.13836422010382"/>
    <n v="143.24682503116662"/>
    <n v="162.62048709981383"/>
    <n v="34.000346410501152"/>
    <n v="136.82513663164104"/>
    <n v="70.902117917217339"/>
  </r>
  <r>
    <x v="0"/>
    <x v="2"/>
    <x v="0"/>
    <x v="0"/>
    <x v="0"/>
    <n v="509.27209862884303"/>
    <n v="1089.9891338990433"/>
    <n v="227.98058716613971"/>
    <n v="427.63778463586681"/>
    <n v="250.69636309681371"/>
    <n v="377.83891624317914"/>
  </r>
  <r>
    <x v="1"/>
    <x v="2"/>
    <x v="0"/>
    <x v="1"/>
    <x v="1"/>
    <n v="137.7803712055279"/>
    <n v="732.93527449880594"/>
    <n v="60.863342539697967"/>
    <n v="297.65337630802941"/>
    <n v="48.905674258331665"/>
    <n v="282.29354555578686"/>
  </r>
  <r>
    <x v="2"/>
    <x v="2"/>
    <x v="0"/>
    <x v="2"/>
    <x v="2"/>
    <n v="59.525894831421233"/>
    <n v="772.89952176884947"/>
    <n v="25.861589246431315"/>
    <n v="334.61929033358763"/>
    <n v="29.049355554760677"/>
    <n v="284.85603595294049"/>
  </r>
  <r>
    <x v="3"/>
    <x v="2"/>
    <x v="0"/>
    <x v="0"/>
    <x v="3"/>
    <n v="74.275324162286438"/>
    <n v="291.70145638594062"/>
    <n v="32.988913684165489"/>
    <n v="90.281494779522433"/>
    <n v="29.495459563678981"/>
    <n v="121.22865459029587"/>
  </r>
  <r>
    <x v="4"/>
    <x v="2"/>
    <x v="0"/>
    <x v="1"/>
    <x v="4"/>
    <n v="954.79077928154686"/>
    <n v="47.827680730493569"/>
    <n v="428.70466268556061"/>
    <n v="-15.607769281618772"/>
    <n v="368.92646996980739"/>
    <n v="21.730887383527712"/>
  </r>
  <r>
    <x v="5"/>
    <x v="2"/>
    <x v="0"/>
    <x v="2"/>
    <x v="5"/>
    <n v="401.75079626999553"/>
    <n v="1020.1512833317112"/>
    <n v="179.34269227150307"/>
    <n v="403.76031790962452"/>
    <n v="172.62027872575959"/>
    <n v="446.29517145254681"/>
  </r>
  <r>
    <x v="6"/>
    <x v="2"/>
    <x v="0"/>
    <x v="0"/>
    <x v="0"/>
    <n v="841.16929087348535"/>
    <n v="643.57076864182909"/>
    <n v="378.25151977504981"/>
    <n v="223.81413098246767"/>
    <n v="370.82849419496972"/>
    <n v="239.30923710664374"/>
  </r>
  <r>
    <x v="7"/>
    <x v="2"/>
    <x v="0"/>
    <x v="1"/>
    <x v="1"/>
    <n v="893.28782904274044"/>
    <n v="1061.9679265899733"/>
    <n v="400.27350074670915"/>
    <n v="428.64144261689364"/>
    <n v="333.26447951925672"/>
    <n v="410.3057815541523"/>
  </r>
  <r>
    <x v="8"/>
    <x v="2"/>
    <x v="0"/>
    <x v="2"/>
    <x v="2"/>
    <n v="741.19499333888768"/>
    <n v="594.34223777322836"/>
    <n v="333.0165151324984"/>
    <n v="226.93873446640583"/>
    <n v="326.42234601943744"/>
    <n v="248.87319925173597"/>
  </r>
  <r>
    <x v="9"/>
    <x v="2"/>
    <x v="0"/>
    <x v="0"/>
    <x v="3"/>
    <n v="459.00779184294737"/>
    <n v="13.144368550619113"/>
    <n v="205.87223036120579"/>
    <n v="-34.898223772400442"/>
    <n v="222.48812856975604"/>
    <n v="5.0812139149036621"/>
  </r>
  <r>
    <x v="10"/>
    <x v="2"/>
    <x v="0"/>
    <x v="1"/>
    <x v="4"/>
    <n v="175.94256834497423"/>
    <n v="516.39363300303535"/>
    <n v="78.808752501582632"/>
    <n v="193.79701739977898"/>
    <n v="64.59432676893465"/>
    <n v="188.9202205316943"/>
  </r>
  <r>
    <x v="11"/>
    <x v="2"/>
    <x v="0"/>
    <x v="2"/>
    <x v="5"/>
    <n v="437.92828451820219"/>
    <n v="557.92363468617896"/>
    <n v="196.58909737898165"/>
    <n v="184.19236994453462"/>
    <n v="151.73940847800728"/>
    <n v="258.55303082183775"/>
  </r>
  <r>
    <x v="0"/>
    <x v="2"/>
    <x v="0"/>
    <x v="0"/>
    <x v="0"/>
    <n v="551.63068650160426"/>
    <n v="269.61537241164075"/>
    <n v="247.07558450141721"/>
    <n v="50.008597862476869"/>
    <n v="208.53784846749926"/>
    <n v="133.43946866525809"/>
  </r>
  <r>
    <x v="1"/>
    <x v="2"/>
    <x v="0"/>
    <x v="1"/>
    <x v="1"/>
    <n v="975.6829479350597"/>
    <n v="386.12996987868502"/>
    <n v="438.98455763147263"/>
    <n v="132.33214972053764"/>
    <n v="373.82808641597984"/>
    <n v="137.81690429417168"/>
  </r>
  <r>
    <x v="2"/>
    <x v="2"/>
    <x v="0"/>
    <x v="2"/>
    <x v="2"/>
    <n v="913.85553869256557"/>
    <n v="593.83105834573712"/>
    <n v="411.15795995553799"/>
    <n v="197.25364363221104"/>
    <n v="396.98410810758054"/>
    <n v="281.85558001117766"/>
  </r>
  <r>
    <x v="3"/>
    <x v="2"/>
    <x v="0"/>
    <x v="0"/>
    <x v="3"/>
    <n v="368.91802892242362"/>
    <n v="555.56466461181503"/>
    <n v="164.66006142098843"/>
    <n v="221.62917062837198"/>
    <n v="136.04942679952939"/>
    <n v="241.84893454871613"/>
  </r>
  <r>
    <x v="4"/>
    <x v="2"/>
    <x v="0"/>
    <x v="1"/>
    <x v="4"/>
    <n v="389.51221211121401"/>
    <n v="556.98006093658762"/>
    <n v="174.80154184408903"/>
    <n v="216.85377996314904"/>
    <n v="151.10823741387213"/>
    <n v="196.39095766002831"/>
  </r>
  <r>
    <x v="5"/>
    <x v="2"/>
    <x v="0"/>
    <x v="2"/>
    <x v="5"/>
    <n v="538.91968033016167"/>
    <n v="832.37621351574114"/>
    <n v="240.8171358445511"/>
    <n v="340.7245409100799"/>
    <n v="231.02919584627088"/>
    <n v="324.17173920841572"/>
  </r>
  <r>
    <x v="6"/>
    <x v="2"/>
    <x v="0"/>
    <x v="0"/>
    <x v="0"/>
    <n v="902.38038414095013"/>
    <n v="508.80793785813682"/>
    <n v="404.94715326673321"/>
    <n v="173.68758945775869"/>
    <n v="346.22788043888903"/>
    <n v="177.12920324138474"/>
  </r>
  <r>
    <x v="7"/>
    <x v="2"/>
    <x v="0"/>
    <x v="1"/>
    <x v="1"/>
    <n v="820.53806144381178"/>
    <n v="438.05636104403004"/>
    <n v="369.31589506783354"/>
    <n v="139.844801765196"/>
    <n v="361.10018194922719"/>
    <n v="159.59437976094748"/>
  </r>
  <r>
    <x v="8"/>
    <x v="2"/>
    <x v="0"/>
    <x v="2"/>
    <x v="2"/>
    <n v="649.91180848347562"/>
    <n v="57.228973017867006"/>
    <n v="291.06913156893853"/>
    <n v="-24.074407477921856"/>
    <n v="216.83962446959538"/>
    <n v="21.067768319757299"/>
  </r>
  <r>
    <x v="9"/>
    <x v="3"/>
    <x v="0"/>
    <x v="0"/>
    <x v="3"/>
    <n v="246.43691073320605"/>
    <n v="738.92118410398632"/>
    <n v="108.99859767331917"/>
    <n v="322.66821897906914"/>
    <n v="111.87338232466304"/>
    <n v="350.96845878481577"/>
  </r>
  <r>
    <x v="10"/>
    <x v="3"/>
    <x v="0"/>
    <x v="1"/>
    <x v="4"/>
    <n v="603.76330495371451"/>
    <n v="767.23369702218417"/>
    <n v="271.35550811327897"/>
    <n v="312.78538668479757"/>
    <n v="283.96215060480955"/>
    <n v="281.59459716629073"/>
  </r>
  <r>
    <x v="11"/>
    <x v="3"/>
    <x v="0"/>
    <x v="2"/>
    <x v="5"/>
    <n v="746.30789871592845"/>
    <n v="769.30323043141561"/>
    <n v="334.36601166317575"/>
    <n v="328.35242354137029"/>
    <n v="293.26645647155351"/>
    <n v="274.09853894854416"/>
  </r>
  <r>
    <x v="0"/>
    <x v="3"/>
    <x v="0"/>
    <x v="0"/>
    <x v="0"/>
    <n v="38.342493342221395"/>
    <n v="433.0481815646001"/>
    <n v="15.846014851110661"/>
    <n v="153.41954489150075"/>
    <n v="15.432177576230661"/>
    <n v="189.9209851260843"/>
  </r>
  <r>
    <x v="1"/>
    <x v="3"/>
    <x v="0"/>
    <x v="1"/>
    <x v="1"/>
    <n v="74.925140918938212"/>
    <n v="459.40202591369336"/>
    <n v="32.04706745094488"/>
    <n v="192.10433518977217"/>
    <n v="29.3067593924257"/>
    <n v="190.97020909931263"/>
  </r>
  <r>
    <x v="2"/>
    <x v="3"/>
    <x v="0"/>
    <x v="2"/>
    <x v="2"/>
    <n v="961.8945583023351"/>
    <n v="31.732482390919259"/>
    <n v="432.51959334063963"/>
    <n v="-14.958531089602484"/>
    <n v="341.1809134533068"/>
    <n v="11.979045786001537"/>
  </r>
  <r>
    <x v="3"/>
    <x v="3"/>
    <x v="0"/>
    <x v="0"/>
    <x v="3"/>
    <n v="283.43102034523059"/>
    <n v="53.684417568122633"/>
    <n v="126.73578574186716"/>
    <n v="-36.591901862254538"/>
    <n v="139.46910785648595"/>
    <n v="20.79764205160259"/>
  </r>
  <r>
    <x v="4"/>
    <x v="3"/>
    <x v="0"/>
    <x v="1"/>
    <x v="4"/>
    <n v="603.19553137468688"/>
    <n v="854.65829003410408"/>
    <n v="271.41567398950815"/>
    <n v="370.01618373581306"/>
    <n v="207.59865605170822"/>
    <n v="288.62332935371626"/>
  </r>
  <r>
    <x v="5"/>
    <x v="3"/>
    <x v="0"/>
    <x v="2"/>
    <x v="5"/>
    <n v="227.75700355004426"/>
    <n v="548.06401446281416"/>
    <n v="100.60055945386648"/>
    <n v="202.88594893112304"/>
    <n v="84.032771973931972"/>
    <n v="226.83850015564116"/>
  </r>
  <r>
    <x v="6"/>
    <x v="3"/>
    <x v="0"/>
    <x v="0"/>
    <x v="0"/>
    <n v="829.7866755663814"/>
    <n v="117.45395034110655"/>
    <n v="373.23827812936173"/>
    <n v="-0.68681822431567952"/>
    <n v="306.37570349680715"/>
    <n v="49.627668204830393"/>
  </r>
  <r>
    <x v="7"/>
    <x v="3"/>
    <x v="0"/>
    <x v="1"/>
    <x v="1"/>
    <n v="502.80524813053074"/>
    <n v="67.644636213786114"/>
    <n v="225.31912819022784"/>
    <n v="4.7247132672557726"/>
    <n v="193.28884428650903"/>
    <n v="24.779044032798545"/>
  </r>
  <r>
    <x v="8"/>
    <x v="3"/>
    <x v="0"/>
    <x v="2"/>
    <x v="2"/>
    <n v="858.81416634642972"/>
    <n v="921.38272425873845"/>
    <n v="384.70284392246907"/>
    <n v="393.32552484782349"/>
    <n v="319.54616590506168"/>
    <n v="420.90700205945353"/>
  </r>
  <r>
    <x v="9"/>
    <x v="3"/>
    <x v="0"/>
    <x v="0"/>
    <x v="3"/>
    <n v="741.8808476370051"/>
    <n v="645.91248860168787"/>
    <n v="333.70579787354427"/>
    <n v="260.07495806865995"/>
    <n v="266.48869598806442"/>
    <n v="322.54237400785149"/>
  </r>
  <r>
    <x v="10"/>
    <x v="3"/>
    <x v="0"/>
    <x v="1"/>
    <x v="4"/>
    <n v="501.99584380314224"/>
    <n v="398.33669589446038"/>
    <n v="224.59163099133335"/>
    <n v="128.55012652347639"/>
    <n v="207.86903706165495"/>
    <n v="155.96614197242306"/>
  </r>
  <r>
    <x v="11"/>
    <x v="3"/>
    <x v="0"/>
    <x v="2"/>
    <x v="5"/>
    <n v="493.99129377110154"/>
    <n v="191.67206062103418"/>
    <n v="221.05930345629946"/>
    <n v="30.791228447299204"/>
    <n v="165.04785149544622"/>
    <n v="72.404031279775239"/>
  </r>
  <r>
    <x v="0"/>
    <x v="3"/>
    <x v="0"/>
    <x v="0"/>
    <x v="0"/>
    <n v="62.498066412191022"/>
    <n v="789.58370852328187"/>
    <n v="26.705846889040323"/>
    <n v="279.6749023921314"/>
    <n v="21.404321563620119"/>
    <n v="334.5506181992983"/>
  </r>
  <r>
    <x v="1"/>
    <x v="3"/>
    <x v="0"/>
    <x v="1"/>
    <x v="1"/>
    <n v="860.53911632736038"/>
    <n v="862.29476329800866"/>
    <n v="386.47454267066479"/>
    <n v="360.00026288303604"/>
    <n v="415.65743767433429"/>
    <n v="318.08786298855148"/>
  </r>
  <r>
    <x v="2"/>
    <x v="3"/>
    <x v="0"/>
    <x v="2"/>
    <x v="2"/>
    <n v="257.16202697097845"/>
    <n v="25.126111442177468"/>
    <n v="114.63157709308611"/>
    <n v="-11.989385275778186"/>
    <n v="96.5659989460177"/>
    <n v="11.302623950686383"/>
  </r>
  <r>
    <x v="3"/>
    <x v="3"/>
    <x v="0"/>
    <x v="0"/>
    <x v="3"/>
    <n v="409.24079114316123"/>
    <n v="242.00728867787097"/>
    <n v="183.24496070182317"/>
    <n v="91.111521926285661"/>
    <n v="156.0127740096917"/>
    <n v="83.212287401805213"/>
  </r>
  <r>
    <x v="4"/>
    <x v="3"/>
    <x v="0"/>
    <x v="1"/>
    <x v="4"/>
    <n v="771.84567957490731"/>
    <n v="864.40840899337775"/>
    <n v="347.3523500660495"/>
    <n v="363.19247547721062"/>
    <n v="281.40269207368874"/>
    <n v="314.11978934347508"/>
  </r>
  <r>
    <x v="5"/>
    <x v="3"/>
    <x v="0"/>
    <x v="2"/>
    <x v="5"/>
    <n v="476.49766955299987"/>
    <n v="455.31683578024661"/>
    <n v="212.90678681747934"/>
    <n v="142.48519321477417"/>
    <n v="230.91959542432966"/>
    <n v="172.74551047471323"/>
  </r>
  <r>
    <x v="6"/>
    <x v="3"/>
    <x v="0"/>
    <x v="0"/>
    <x v="0"/>
    <n v="483.49092183781073"/>
    <n v="957.02454721416416"/>
    <n v="217.35050388095596"/>
    <n v="372.85393554617684"/>
    <n v="233.06623992706139"/>
    <n v="359.04998882629985"/>
  </r>
  <r>
    <x v="7"/>
    <x v="4"/>
    <x v="0"/>
    <x v="1"/>
    <x v="1"/>
    <n v="713.70945277843839"/>
    <n v="60.794259881872925"/>
    <n v="319.46933199051216"/>
    <n v="-36.363988632626764"/>
    <n v="291.03698357103451"/>
    <n v="27.245674742561675"/>
  </r>
  <r>
    <x v="8"/>
    <x v="4"/>
    <x v="0"/>
    <x v="2"/>
    <x v="2"/>
    <n v="696.24042048770013"/>
    <n v="260.18398801225322"/>
    <n v="312.18284358981788"/>
    <n v="59.312422581288843"/>
    <n v="321.74073279305361"/>
    <n v="97.955465641568836"/>
  </r>
  <r>
    <x v="9"/>
    <x v="4"/>
    <x v="0"/>
    <x v="0"/>
    <x v="3"/>
    <n v="544.06796007420019"/>
    <n v="930.2228347833244"/>
    <n v="244.88401106621643"/>
    <n v="358.40661401970931"/>
    <n v="245.27871187546134"/>
    <n v="334.37077196666701"/>
  </r>
  <r>
    <x v="10"/>
    <x v="4"/>
    <x v="0"/>
    <x v="1"/>
    <x v="4"/>
    <n v="108.02802766401621"/>
    <n v="447.91210741589515"/>
    <n v="47.420541149113745"/>
    <n v="156.09517564794788"/>
    <n v="46.331374241242933"/>
    <n v="200.36140174880885"/>
  </r>
  <r>
    <x v="11"/>
    <x v="4"/>
    <x v="0"/>
    <x v="2"/>
    <x v="5"/>
    <n v="698.22520131064823"/>
    <n v="437.62608828567585"/>
    <n v="312.90348494876895"/>
    <n v="167.08915272539579"/>
    <n v="308.62250038199153"/>
    <n v="201.93619382953003"/>
  </r>
  <r>
    <x v="0"/>
    <x v="4"/>
    <x v="0"/>
    <x v="0"/>
    <x v="0"/>
    <n v="753.79366184033131"/>
    <n v="914.27355376593425"/>
    <n v="337.75071635074289"/>
    <n v="365.68456815962679"/>
    <n v="269.72464428317716"/>
    <n v="332.6099425318032"/>
  </r>
  <r>
    <x v="1"/>
    <x v="4"/>
    <x v="0"/>
    <x v="1"/>
    <x v="1"/>
    <n v="556.56453812683822"/>
    <n v="334.78485371858562"/>
    <n v="248.54021358360797"/>
    <n v="127.93166669641802"/>
    <n v="273.00761428145449"/>
    <n v="123.74727785968504"/>
  </r>
  <r>
    <x v="2"/>
    <x v="4"/>
    <x v="0"/>
    <x v="2"/>
    <x v="2"/>
    <n v="505.65220418403436"/>
    <n v="861.8421365950727"/>
    <n v="226.43613812651915"/>
    <n v="344.14043056278661"/>
    <n v="176.62610099086569"/>
    <n v="399.09773180613553"/>
  </r>
  <r>
    <x v="3"/>
    <x v="4"/>
    <x v="0"/>
    <x v="0"/>
    <x v="3"/>
    <n v="285.06268354296083"/>
    <n v="323.89465117276853"/>
    <n v="127.38226825322242"/>
    <n v="97.090711445735053"/>
    <n v="117.35143765201821"/>
    <n v="117.23336976626192"/>
  </r>
  <r>
    <x v="4"/>
    <x v="4"/>
    <x v="0"/>
    <x v="1"/>
    <x v="4"/>
    <n v="539.79088153630039"/>
    <n v="980.27532735741806"/>
    <n v="242.74586402748201"/>
    <n v="404.1912749120583"/>
    <n v="188.56868517671882"/>
    <n v="391.8055217043912"/>
  </r>
  <r>
    <x v="5"/>
    <x v="4"/>
    <x v="0"/>
    <x v="2"/>
    <x v="5"/>
    <n v="531.58137205618789"/>
    <n v="1040.8130627987005"/>
    <n v="237.94660163822684"/>
    <n v="435.7877180494645"/>
    <n v="189.87284321901151"/>
    <n v="375.20701434901952"/>
  </r>
  <r>
    <x v="6"/>
    <x v="4"/>
    <x v="0"/>
    <x v="0"/>
    <x v="0"/>
    <n v="568.69930830141777"/>
    <n v="720.22938837599338"/>
    <n v="255.10646346891184"/>
    <n v="259.44493082479244"/>
    <n v="239.7249674332225"/>
    <n v="281.32587747224653"/>
  </r>
  <r>
    <x v="7"/>
    <x v="4"/>
    <x v="0"/>
    <x v="1"/>
    <x v="1"/>
    <n v="287.4723946617035"/>
    <n v="935.08008673704421"/>
    <n v="127.56643667654409"/>
    <n v="373.63580414496528"/>
    <n v="130.78072688523568"/>
    <n v="311.93707093644099"/>
  </r>
  <r>
    <x v="8"/>
    <x v="4"/>
    <x v="0"/>
    <x v="2"/>
    <x v="2"/>
    <n v="803.10759000549672"/>
    <n v="937.65689335447894"/>
    <n v="360.85421870405639"/>
    <n v="392.34148535336709"/>
    <n v="366.27819786765582"/>
    <n v="323.64658324192914"/>
  </r>
  <r>
    <x v="9"/>
    <x v="4"/>
    <x v="0"/>
    <x v="0"/>
    <x v="3"/>
    <n v="673.57475747505634"/>
    <n v="856.17751086500812"/>
    <n v="301.27881596976283"/>
    <n v="345.83626383178364"/>
    <n v="299.5309800553357"/>
    <n v="367.22011814031856"/>
  </r>
  <r>
    <x v="10"/>
    <x v="4"/>
    <x v="0"/>
    <x v="1"/>
    <x v="4"/>
    <n v="91.27555605188698"/>
    <n v="361.2492406651628"/>
    <n v="39.953371485011417"/>
    <n v="90.349465042699009"/>
    <n v="30.684986430497478"/>
    <n v="131.05551019209784"/>
  </r>
  <r>
    <x v="11"/>
    <x v="4"/>
    <x v="0"/>
    <x v="2"/>
    <x v="5"/>
    <n v="173.66231754661942"/>
    <n v="688.55111201034538"/>
    <n v="77.556922926042745"/>
    <n v="257.55378026235849"/>
    <n v="72.27897874130872"/>
    <n v="245.55977028785881"/>
  </r>
  <r>
    <x v="0"/>
    <x v="4"/>
    <x v="0"/>
    <x v="0"/>
    <x v="0"/>
    <n v="641.26438430663052"/>
    <n v="374.85457765662534"/>
    <n v="287.68793754030162"/>
    <n v="144.07333630938365"/>
    <n v="272.18776000662132"/>
    <n v="176.2119293728893"/>
  </r>
  <r>
    <x v="1"/>
    <x v="4"/>
    <x v="0"/>
    <x v="1"/>
    <x v="1"/>
    <n v="102.13446256338355"/>
    <n v="26.917478095023583"/>
    <n v="45.718100306228109"/>
    <n v="-16.170982361937408"/>
    <n v="43.175490963688752"/>
    <n v="11.065607457625626"/>
  </r>
  <r>
    <x v="2"/>
    <x v="4"/>
    <x v="0"/>
    <x v="2"/>
    <x v="2"/>
    <n v="18.192015081746504"/>
    <n v="702.16435540103612"/>
    <n v="7.2886772443283139"/>
    <n v="276.21326594157756"/>
    <n v="8.5083125707604594"/>
    <n v="238.51694958421231"/>
  </r>
  <r>
    <x v="3"/>
    <x v="4"/>
    <x v="0"/>
    <x v="0"/>
    <x v="3"/>
    <n v="831.86609771909775"/>
    <n v="679.25705928800664"/>
    <n v="372.62350719078222"/>
    <n v="275.32882570545047"/>
    <n v="412.05201391683863"/>
    <n v="306.61116450611178"/>
  </r>
  <r>
    <x v="4"/>
    <x v="4"/>
    <x v="0"/>
    <x v="1"/>
    <x v="4"/>
    <n v="955.59967906455154"/>
    <n v="86.366466211555064"/>
    <n v="428.58567671965625"/>
    <n v="5.1785571737621403"/>
    <n v="405.53815959912072"/>
    <n v="39.930971353629275"/>
  </r>
  <r>
    <x v="5"/>
    <x v="4"/>
    <x v="0"/>
    <x v="2"/>
    <x v="5"/>
    <n v="690.21402117007472"/>
    <n v="794.71140289894197"/>
    <n v="309.29028562641747"/>
    <n v="303.97765477401879"/>
    <n v="230.43748012918093"/>
    <n v="331.42393041927119"/>
  </r>
  <r>
    <x v="6"/>
    <x v="4"/>
    <x v="0"/>
    <x v="0"/>
    <x v="0"/>
    <n v="940.68151852027881"/>
    <n v="50.659610681466738"/>
    <n v="422.84998278856398"/>
    <n v="-5.3945927874751476"/>
    <n v="349.73231609769999"/>
    <n v="17.244188316906786"/>
  </r>
  <r>
    <x v="7"/>
    <x v="5"/>
    <x v="0"/>
    <x v="1"/>
    <x v="1"/>
    <n v="423.33297068193599"/>
    <n v="768.52587610577666"/>
    <n v="189.0070658223251"/>
    <n v="293.84661822176025"/>
    <n v="198.11355954242441"/>
    <n v="263.34841808550772"/>
  </r>
  <r>
    <x v="8"/>
    <x v="5"/>
    <x v="0"/>
    <x v="2"/>
    <x v="2"/>
    <n v="755.35335246767852"/>
    <n v="193.04337993213875"/>
    <n v="339.59236912275458"/>
    <n v="62.277211297766044"/>
    <n v="280.4406023320592"/>
    <n v="74.098878419441746"/>
  </r>
  <r>
    <x v="9"/>
    <x v="5"/>
    <x v="0"/>
    <x v="0"/>
    <x v="3"/>
    <n v="377.42420435625411"/>
    <n v="535.43138137147616"/>
    <n v="169.88788345191409"/>
    <n v="191.58017765506642"/>
    <n v="187.71125497718452"/>
    <n v="182.15579871346301"/>
  </r>
  <r>
    <x v="10"/>
    <x v="5"/>
    <x v="0"/>
    <x v="1"/>
    <x v="4"/>
    <n v="152.63786864083517"/>
    <n v="679.90169317485891"/>
    <n v="66.966307113303756"/>
    <n v="266.18785142294109"/>
    <n v="69.37003598638907"/>
    <n v="244.63057190635922"/>
  </r>
  <r>
    <x v="11"/>
    <x v="5"/>
    <x v="0"/>
    <x v="2"/>
    <x v="5"/>
    <n v="822.9493725590271"/>
    <n v="304.45971400437043"/>
    <n v="368.57622855954418"/>
    <n v="73.346622890644966"/>
    <n v="303.17844639370367"/>
    <n v="127.28463404065123"/>
  </r>
  <r>
    <x v="0"/>
    <x v="5"/>
    <x v="0"/>
    <x v="0"/>
    <x v="0"/>
    <n v="851.97382903718653"/>
    <n v="377.31727813756459"/>
    <n v="382.57786584121715"/>
    <n v="98.573267076110113"/>
    <n v="321.80804752103876"/>
    <n v="129.53768554119321"/>
  </r>
  <r>
    <x v="1"/>
    <x v="5"/>
    <x v="0"/>
    <x v="1"/>
    <x v="1"/>
    <n v="727.36925605974977"/>
    <n v="1057.5493326793219"/>
    <n v="325.8898198375573"/>
    <n v="459.26044184362513"/>
    <n v="258.56238269548709"/>
    <n v="358.71516319873058"/>
  </r>
  <r>
    <x v="2"/>
    <x v="5"/>
    <x v="0"/>
    <x v="2"/>
    <x v="2"/>
    <n v="194.8018139860832"/>
    <n v="223.57947783501581"/>
    <n v="86.822065817228534"/>
    <n v="51.903568861799243"/>
    <n v="93.620843121104812"/>
    <n v="97.943364042486522"/>
  </r>
  <r>
    <x v="3"/>
    <x v="5"/>
    <x v="0"/>
    <x v="0"/>
    <x v="3"/>
    <n v="620.06812431713979"/>
    <n v="883.546246945799"/>
    <n v="278.42126191831824"/>
    <n v="337.08966057130323"/>
    <n v="306.17121925201417"/>
    <n v="435.93525552548033"/>
  </r>
  <r>
    <x v="4"/>
    <x v="5"/>
    <x v="0"/>
    <x v="1"/>
    <x v="4"/>
    <n v="413.62338663583654"/>
    <n v="550.16781296538761"/>
    <n v="184.41209846328033"/>
    <n v="200.68693204768894"/>
    <n v="183.91303705399559"/>
    <n v="196.57779296217018"/>
  </r>
  <r>
    <x v="5"/>
    <x v="5"/>
    <x v="0"/>
    <x v="2"/>
    <x v="5"/>
    <n v="611.0830018962854"/>
    <n v="447.80735620427004"/>
    <n v="273.38136959501043"/>
    <n v="185.72990510459456"/>
    <n v="242.39758389138382"/>
    <n v="154.44995301600304"/>
  </r>
  <r>
    <x v="6"/>
    <x v="5"/>
    <x v="0"/>
    <x v="0"/>
    <x v="0"/>
    <n v="727.17205449083929"/>
    <n v="514.35853565005164"/>
    <n v="327.17729329152257"/>
    <n v="186.04994889712401"/>
    <n v="249.79110411912677"/>
    <n v="220.9685131766106"/>
  </r>
  <r>
    <x v="7"/>
    <x v="5"/>
    <x v="0"/>
    <x v="1"/>
    <x v="1"/>
    <n v="625.81103957754135"/>
    <n v="771.51760628103284"/>
    <n v="280.26256531844791"/>
    <n v="297.72447541418984"/>
    <n v="312.4138561845632"/>
    <n v="363.39733328452968"/>
  </r>
  <r>
    <x v="8"/>
    <x v="5"/>
    <x v="0"/>
    <x v="2"/>
    <x v="2"/>
    <n v="647.64857827021149"/>
    <n v="966.57456297073566"/>
    <n v="290.92993004255152"/>
    <n v="421.2667572756863"/>
    <n v="225.52047837852317"/>
    <n v="458.12463799450444"/>
  </r>
  <r>
    <x v="9"/>
    <x v="5"/>
    <x v="0"/>
    <x v="0"/>
    <x v="3"/>
    <n v="178.53079906424173"/>
    <n v="665.39110662365943"/>
    <n v="79.828902683795931"/>
    <n v="219.10681314548486"/>
    <n v="86.896948945574138"/>
    <n v="258.82459046564594"/>
  </r>
  <r>
    <x v="10"/>
    <x v="5"/>
    <x v="0"/>
    <x v="1"/>
    <x v="4"/>
    <n v="287.52178819791754"/>
    <n v="1053.198142012762"/>
    <n v="128.38933076286247"/>
    <n v="426.49537571534688"/>
    <n v="129.38972617778734"/>
    <n v="372.72730373794457"/>
  </r>
  <r>
    <x v="11"/>
    <x v="5"/>
    <x v="0"/>
    <x v="2"/>
    <x v="5"/>
    <n v="812.465590896138"/>
    <n v="151.79728334187422"/>
    <n v="365.57538655584682"/>
    <n v="36.656297342397465"/>
    <n v="275.17421998896532"/>
    <n v="68.904514592110445"/>
  </r>
  <r>
    <x v="0"/>
    <x v="5"/>
    <x v="0"/>
    <x v="0"/>
    <x v="0"/>
    <n v="105.22951875891539"/>
    <n v="562.69309467115272"/>
    <n v="45.695060516107837"/>
    <n v="224.04751434946434"/>
    <n v="35.487952401074537"/>
    <n v="214.90960210145846"/>
  </r>
  <r>
    <x v="1"/>
    <x v="5"/>
    <x v="0"/>
    <x v="1"/>
    <x v="1"/>
    <n v="324.37481726405809"/>
    <n v="910.70588266881305"/>
    <n v="145.45790240992753"/>
    <n v="338.28257637194406"/>
    <n v="139.81127549656887"/>
    <n v="322.88899387503756"/>
  </r>
  <r>
    <x v="2"/>
    <x v="5"/>
    <x v="0"/>
    <x v="2"/>
    <x v="2"/>
    <n v="48.442679809766574"/>
    <n v="1092.2510257473768"/>
    <n v="20.620021765506312"/>
    <n v="455.83489282069309"/>
    <n v="21.387118458541167"/>
    <n v="503.4264548197703"/>
  </r>
  <r>
    <x v="3"/>
    <x v="5"/>
    <x v="0"/>
    <x v="0"/>
    <x v="3"/>
    <n v="124.41040661682939"/>
    <n v="322.98981003058788"/>
    <n v="55.647363123373708"/>
    <n v="122.64861688933611"/>
    <n v="56.955059530488136"/>
    <n v="114.53587219969423"/>
  </r>
  <r>
    <x v="4"/>
    <x v="5"/>
    <x v="0"/>
    <x v="1"/>
    <x v="4"/>
    <n v="744.38715880536415"/>
    <n v="456.23873831904166"/>
    <n v="333.68434207440311"/>
    <n v="182.68464874212609"/>
    <n v="321.46531327635307"/>
    <n v="163.96993245777051"/>
  </r>
  <r>
    <x v="5"/>
    <x v="5"/>
    <x v="0"/>
    <x v="2"/>
    <x v="5"/>
    <n v="284.8271600935206"/>
    <n v="634.75259442616641"/>
    <n v="126.70318454614218"/>
    <n v="258.76133071145443"/>
    <n v="105.93492876881909"/>
    <n v="216.90986271043971"/>
  </r>
  <r>
    <x v="6"/>
    <x v="5"/>
    <x v="0"/>
    <x v="0"/>
    <x v="0"/>
    <n v="983.2930708144645"/>
    <n v="258.50729531175415"/>
    <n v="440.79535115020127"/>
    <n v="103.10621332327692"/>
    <n v="348.3106621197748"/>
    <n v="115.67872696228325"/>
  </r>
  <r>
    <x v="7"/>
    <x v="5"/>
    <x v="0"/>
    <x v="1"/>
    <x v="1"/>
    <n v="968.52892529625103"/>
    <n v="292.7693333819501"/>
    <n v="435.61924206563651"/>
    <n v="110.08592625190782"/>
    <n v="439.4859206193085"/>
    <n v="116.90263231211505"/>
  </r>
  <r>
    <x v="8"/>
    <x v="6"/>
    <x v="0"/>
    <x v="2"/>
    <x v="2"/>
    <n v="332.79265650062115"/>
    <n v="663.3999131759191"/>
    <n v="149.85410343541355"/>
    <n v="257.20479792532296"/>
    <n v="119.37823630696192"/>
    <n v="279.53639589670615"/>
  </r>
  <r>
    <x v="9"/>
    <x v="6"/>
    <x v="0"/>
    <x v="0"/>
    <x v="3"/>
    <n v="131.10326570645037"/>
    <n v="234.24108924266264"/>
    <n v="57.694830228792171"/>
    <n v="87.924897396509351"/>
    <n v="51.33406531122354"/>
    <n v="102.1950036704376"/>
  </r>
  <r>
    <x v="10"/>
    <x v="6"/>
    <x v="0"/>
    <x v="1"/>
    <x v="4"/>
    <n v="875.17396060113924"/>
    <n v="422.21021731802711"/>
    <n v="392.86431379004893"/>
    <n v="126.6680395756498"/>
    <n v="299.9362344445982"/>
    <n v="163.61471980127018"/>
  </r>
  <r>
    <x v="11"/>
    <x v="6"/>
    <x v="0"/>
    <x v="2"/>
    <x v="5"/>
    <n v="555.04605669091814"/>
    <n v="737.69823369873143"/>
    <n v="249.24285473475288"/>
    <n v="283.68481553758261"/>
    <n v="226.74742470537413"/>
    <n v="278.48566531041899"/>
  </r>
  <r>
    <x v="0"/>
    <x v="6"/>
    <x v="0"/>
    <x v="0"/>
    <x v="0"/>
    <n v="819.55548080955157"/>
    <n v="539.67273613498219"/>
    <n v="368.27969894877481"/>
    <n v="234.56163881055315"/>
    <n v="306.11132458350016"/>
    <n v="258.07624104612626"/>
  </r>
  <r>
    <x v="1"/>
    <x v="6"/>
    <x v="0"/>
    <x v="1"/>
    <x v="1"/>
    <n v="719.49716356325723"/>
    <n v="630.49908996291072"/>
    <n v="322.82751890321225"/>
    <n v="241.50292182320501"/>
    <n v="317.48092249980363"/>
    <n v="281.61213911501255"/>
  </r>
  <r>
    <x v="2"/>
    <x v="6"/>
    <x v="0"/>
    <x v="2"/>
    <x v="2"/>
    <n v="86.126134382937806"/>
    <n v="108.3154904491212"/>
    <n v="37.796593039094887"/>
    <n v="2.8279948768319869"/>
    <n v="36.385748781374716"/>
    <n v="38.596857375101699"/>
  </r>
  <r>
    <x v="3"/>
    <x v="6"/>
    <x v="0"/>
    <x v="0"/>
    <x v="3"/>
    <n v="768.09740572232715"/>
    <n v="134.76928064145835"/>
    <n v="345.37857824567533"/>
    <n v="-5.516013179746281"/>
    <n v="353.79011039590347"/>
    <n v="63.216560209771771"/>
  </r>
  <r>
    <x v="4"/>
    <x v="6"/>
    <x v="0"/>
    <x v="1"/>
    <x v="4"/>
    <n v="273.7671332134779"/>
    <n v="452.0481151540377"/>
    <n v="122.90321753672879"/>
    <n v="140.59676354366479"/>
    <n v="120.37161799664396"/>
    <n v="173.99223886300274"/>
  </r>
  <r>
    <x v="5"/>
    <x v="6"/>
    <x v="0"/>
    <x v="2"/>
    <x v="5"/>
    <n v="50.893967680357036"/>
    <n v="782.26771857390111"/>
    <n v="21.590450915987908"/>
    <n v="329.7273055689177"/>
    <n v="24.372490277189581"/>
    <n v="363.00946238286974"/>
  </r>
  <r>
    <x v="6"/>
    <x v="6"/>
    <x v="0"/>
    <x v="0"/>
    <x v="0"/>
    <n v="985.49069889494638"/>
    <n v="1043.600820720761"/>
    <n v="443.16427254124625"/>
    <n v="442.41306849820791"/>
    <n v="329.79425524945151"/>
    <n v="452.01064745535086"/>
  </r>
  <r>
    <x v="7"/>
    <x v="6"/>
    <x v="0"/>
    <x v="1"/>
    <x v="1"/>
    <n v="424.51444812610896"/>
    <n v="670.50041647715545"/>
    <n v="190.78630817083732"/>
    <n v="247.10787835260604"/>
    <n v="146.05533392642172"/>
    <n v="296.88021987613092"/>
  </r>
  <r>
    <x v="8"/>
    <x v="6"/>
    <x v="0"/>
    <x v="2"/>
    <x v="2"/>
    <n v="345.2227905232279"/>
    <n v="439.42226849733663"/>
    <n v="154.73160337529902"/>
    <n v="134.02614066454228"/>
    <n v="122.33023955003007"/>
    <n v="167.48664544668037"/>
  </r>
  <r>
    <x v="9"/>
    <x v="6"/>
    <x v="0"/>
    <x v="0"/>
    <x v="3"/>
    <n v="433.26501736117871"/>
    <n v="959.398134737634"/>
    <n v="193.18555768748919"/>
    <n v="388.26074193628153"/>
    <n v="152.59082554387513"/>
    <n v="334.24098360803168"/>
  </r>
  <r>
    <x v="10"/>
    <x v="6"/>
    <x v="0"/>
    <x v="1"/>
    <x v="4"/>
    <n v="587.46472820122437"/>
    <n v="774.74358915259597"/>
    <n v="263.22585956893596"/>
    <n v="280.28651924167912"/>
    <n v="267.19682804092639"/>
    <n v="269.52750776591495"/>
  </r>
  <r>
    <x v="11"/>
    <x v="6"/>
    <x v="0"/>
    <x v="2"/>
    <x v="5"/>
    <n v="676.9152225521558"/>
    <n v="498.21051599448083"/>
    <n v="302.70352223378092"/>
    <n v="197.73163714888867"/>
    <n v="308.57456998136075"/>
    <n v="208.81557290463559"/>
  </r>
  <r>
    <x v="0"/>
    <x v="6"/>
    <x v="0"/>
    <x v="0"/>
    <x v="0"/>
    <n v="940.45838051861017"/>
    <n v="1023.4054507560546"/>
    <n v="422.73746515538221"/>
    <n v="413.0169580050736"/>
    <n v="466.76265308227465"/>
    <n v="490.16672619945444"/>
  </r>
  <r>
    <x v="1"/>
    <x v="6"/>
    <x v="0"/>
    <x v="1"/>
    <x v="1"/>
    <n v="195.56350861850126"/>
    <n v="225.68648922216684"/>
    <n v="87.660733625150357"/>
    <n v="50.938115166274081"/>
    <n v="88.747390067892738"/>
    <n v="82.356719523498555"/>
  </r>
  <r>
    <x v="2"/>
    <x v="6"/>
    <x v="0"/>
    <x v="2"/>
    <x v="2"/>
    <n v="118.88717568706441"/>
    <n v="437.29063434640398"/>
    <n v="53.155031002850741"/>
    <n v="150.37240305962979"/>
    <n v="53.580964037841063"/>
    <n v="185.00145317952538"/>
  </r>
  <r>
    <x v="3"/>
    <x v="7"/>
    <x v="0"/>
    <x v="0"/>
    <x v="3"/>
    <n v="920.06251384093844"/>
    <n v="1057.477583914653"/>
    <n v="413.42817912704197"/>
    <n v="436.72689603635882"/>
    <n v="408.49346677038602"/>
    <n v="449.14058770876323"/>
  </r>
  <r>
    <x v="4"/>
    <x v="7"/>
    <x v="0"/>
    <x v="1"/>
    <x v="4"/>
    <n v="999.53677879387294"/>
    <n v="25.331418257611915"/>
    <n v="448.02171185655789"/>
    <n v="-13.131244289818676"/>
    <n v="447.70638288348829"/>
    <n v="11.004533918494051"/>
  </r>
  <r>
    <x v="5"/>
    <x v="7"/>
    <x v="0"/>
    <x v="2"/>
    <x v="5"/>
    <n v="465.04066636313348"/>
    <n v="79.7700962221693"/>
    <n v="208.97355049481854"/>
    <n v="-9.5435874004575396"/>
    <n v="207.23014422201896"/>
    <n v="34.620175008041464"/>
  </r>
  <r>
    <x v="6"/>
    <x v="7"/>
    <x v="0"/>
    <x v="0"/>
    <x v="0"/>
    <n v="736.88001733729982"/>
    <n v="327.90114598297072"/>
    <n v="330.48956206461133"/>
    <n v="84.095822474502825"/>
    <n v="324.02520095530753"/>
    <n v="127.03985582682243"/>
  </r>
  <r>
    <x v="7"/>
    <x v="7"/>
    <x v="0"/>
    <x v="1"/>
    <x v="1"/>
    <n v="723.15443291283407"/>
    <n v="733.07786641667826"/>
    <n v="324.63810556585202"/>
    <n v="283.80289410400638"/>
    <n v="346.9703906576637"/>
    <n v="348.4217281903845"/>
  </r>
  <r>
    <x v="8"/>
    <x v="7"/>
    <x v="0"/>
    <x v="2"/>
    <x v="2"/>
    <n v="42.715795973269131"/>
    <n v="394.1909282315566"/>
    <n v="18.02929016142291"/>
    <n v="141.20437226906753"/>
    <n v="16.722017407380761"/>
    <n v="151.32593870075911"/>
  </r>
  <r>
    <x v="9"/>
    <x v="7"/>
    <x v="0"/>
    <x v="0"/>
    <x v="3"/>
    <n v="355.26504901493627"/>
    <n v="799.9746074094304"/>
    <n v="158.40524832413956"/>
    <n v="303.72263266012266"/>
    <n v="172.17372279368627"/>
    <n v="269.82443874711282"/>
  </r>
  <r>
    <x v="10"/>
    <x v="7"/>
    <x v="0"/>
    <x v="1"/>
    <x v="4"/>
    <n v="47.260619014676038"/>
    <n v="898.35120451138039"/>
    <n v="19.635935611413878"/>
    <n v="352.07288925620753"/>
    <n v="19.058358033262827"/>
    <n v="413.23307990993658"/>
  </r>
  <r>
    <x v="11"/>
    <x v="7"/>
    <x v="0"/>
    <x v="2"/>
    <x v="5"/>
    <n v="481.0040446662365"/>
    <n v="540.21843891387425"/>
    <n v="215.7194401362467"/>
    <n v="231.54947472739894"/>
    <n v="181.56911942197792"/>
    <n v="213.95287363812494"/>
  </r>
  <r>
    <x v="0"/>
    <x v="7"/>
    <x v="0"/>
    <x v="0"/>
    <x v="0"/>
    <n v="943.86399456566062"/>
    <n v="391.67136213786114"/>
    <n v="423.13648882597516"/>
    <n v="158.95648865492649"/>
    <n v="354.90712334420715"/>
    <n v="137.78633079402701"/>
  </r>
  <r>
    <x v="1"/>
    <x v="7"/>
    <x v="0"/>
    <x v="1"/>
    <x v="1"/>
    <n v="544.20020888937734"/>
    <n v="565.18086941176273"/>
    <n v="243.32478481956417"/>
    <n v="250.20282530959065"/>
    <n v="228.50925583148617"/>
    <n v="262.19137477666578"/>
  </r>
  <r>
    <x v="2"/>
    <x v="7"/>
    <x v="0"/>
    <x v="2"/>
    <x v="2"/>
    <n v="552.81126288799487"/>
    <n v="271.84152554766223"/>
    <n v="247.05460428704245"/>
    <n v="102.4813628830764"/>
    <n v="230.17487142769735"/>
    <n v="117.23747134234534"/>
  </r>
  <r>
    <x v="3"/>
    <x v="7"/>
    <x v="0"/>
    <x v="0"/>
    <x v="3"/>
    <n v="260.72642089680699"/>
    <n v="101.10769157253321"/>
    <n v="116.39110909221981"/>
    <n v="-12.678238483663371"/>
    <n v="107.94337465668468"/>
    <n v="35.424694617793357"/>
  </r>
  <r>
    <x v="4"/>
    <x v="7"/>
    <x v="0"/>
    <x v="1"/>
    <x v="4"/>
    <n v="483.766115976918"/>
    <n v="997.05149365998648"/>
    <n v="216.85321307185396"/>
    <n v="404.47923593119975"/>
    <n v="166.73026383511433"/>
    <n v="363.87845450166975"/>
  </r>
  <r>
    <x v="5"/>
    <x v="7"/>
    <x v="0"/>
    <x v="2"/>
    <x v="5"/>
    <n v="422.52514054828544"/>
    <n v="916.83678853332856"/>
    <n v="188.38511350944501"/>
    <n v="355.48066542191771"/>
    <n v="175.07891143368317"/>
    <n v="347.9839481698188"/>
  </r>
  <r>
    <x v="6"/>
    <x v="7"/>
    <x v="0"/>
    <x v="0"/>
    <x v="0"/>
    <n v="397.362120979758"/>
    <n v="262.21863478696343"/>
    <n v="178.27419181082405"/>
    <n v="74.315149562946715"/>
    <n v="147.2666215906323"/>
    <n v="96.337997526769058"/>
  </r>
  <r>
    <x v="7"/>
    <x v="7"/>
    <x v="0"/>
    <x v="1"/>
    <x v="1"/>
    <n v="847.82693229036306"/>
    <n v="756.76515819248709"/>
    <n v="379.85019073127785"/>
    <n v="282.71957125593019"/>
    <n v="325.10555342959071"/>
    <n v="259.28096945138611"/>
  </r>
  <r>
    <x v="2"/>
    <x v="0"/>
    <x v="0"/>
    <x v="2"/>
    <x v="2"/>
    <n v="804.1151347216005"/>
    <n v="656.35056376156092"/>
    <n v="360.00630261434026"/>
    <n v="235.4303771150594"/>
    <n v="283.94609197692472"/>
    <n v="253.93330410450935"/>
  </r>
  <r>
    <x v="3"/>
    <x v="0"/>
    <x v="0"/>
    <x v="0"/>
    <x v="3"/>
    <n v="277.70599043268464"/>
    <n v="251.84819560666588"/>
    <n v="125.04617249462375"/>
    <n v="81.519155783842109"/>
    <n v="95.628451325120508"/>
    <n v="100.9525689260058"/>
  </r>
  <r>
    <x v="4"/>
    <x v="0"/>
    <x v="0"/>
    <x v="1"/>
    <x v="4"/>
    <n v="643.27596033509508"/>
    <n v="1049.7838568866573"/>
    <n v="288.33356163149352"/>
    <n v="394.82627025601437"/>
    <n v="226.72371060608225"/>
    <n v="519.25418487297486"/>
  </r>
  <r>
    <x v="5"/>
    <x v="0"/>
    <x v="0"/>
    <x v="2"/>
    <x v="5"/>
    <n v="749.76672313909899"/>
    <n v="411.88622570030009"/>
    <n v="337.52370997214013"/>
    <n v="162.91081889147631"/>
    <n v="303.28897389464652"/>
    <n v="141.96310323525358"/>
  </r>
  <r>
    <x v="6"/>
    <x v="0"/>
    <x v="0"/>
    <x v="0"/>
    <x v="0"/>
    <n v="43.412727430810705"/>
    <n v="901.85961663209446"/>
    <n v="18.405054255664481"/>
    <n v="329.89271508970745"/>
    <n v="17.514217527500481"/>
    <n v="339.47729945541886"/>
  </r>
  <r>
    <x v="7"/>
    <x v="0"/>
    <x v="0"/>
    <x v="1"/>
    <x v="1"/>
    <n v="944.37859342640104"/>
    <n v="513.12752307959806"/>
    <n v="423.27630335878411"/>
    <n v="209.94892716786265"/>
    <n v="337.02596289489105"/>
    <n v="198.78587226383164"/>
  </r>
  <r>
    <x v="8"/>
    <x v="0"/>
    <x v="0"/>
    <x v="2"/>
    <x v="2"/>
    <n v="921.34112169647153"/>
    <n v="328.51286795844726"/>
    <n v="414.0708851970424"/>
    <n v="93.33196855561981"/>
    <n v="412.18626971618215"/>
    <n v="124.26879081660054"/>
  </r>
  <r>
    <x v="9"/>
    <x v="0"/>
    <x v="0"/>
    <x v="0"/>
    <x v="3"/>
    <n v="753.20830969568988"/>
    <n v="464.31371341944759"/>
    <n v="337.94088713716923"/>
    <n v="150.25394777606826"/>
    <n v="280.80537434836043"/>
    <n v="209.01699668079553"/>
  </r>
  <r>
    <x v="10"/>
    <x v="0"/>
    <x v="0"/>
    <x v="1"/>
    <x v="4"/>
    <n v="766.15291673505897"/>
    <n v="210.0928379733038"/>
    <n v="344.01211722859432"/>
    <n v="46.617376717756443"/>
    <n v="279.77502651263734"/>
    <n v="79.764184098759443"/>
  </r>
  <r>
    <x v="11"/>
    <x v="0"/>
    <x v="0"/>
    <x v="2"/>
    <x v="5"/>
    <n v="491.98259575365012"/>
    <n v="165.78263486579337"/>
    <n v="220.8634980392861"/>
    <n v="67.294336214783868"/>
    <n v="164.8873640844553"/>
    <n v="63.384665604285843"/>
  </r>
  <r>
    <x v="0"/>
    <x v="0"/>
    <x v="0"/>
    <x v="0"/>
    <x v="0"/>
    <n v="103.94266473486491"/>
    <n v="895.89548877528421"/>
    <n v="46.301556065408128"/>
    <n v="362.38513375277483"/>
    <n v="50.869221261866961"/>
    <n v="323.8231621373983"/>
  </r>
  <r>
    <x v="1"/>
    <x v="0"/>
    <x v="0"/>
    <x v="1"/>
    <x v="1"/>
    <n v="303.85649829403593"/>
    <n v="93.903462690933949"/>
    <n v="135.2418007670793"/>
    <n v="26.053024435373864"/>
    <n v="139.26510457663159"/>
    <n v="42.189547260731921"/>
  </r>
  <r>
    <x v="2"/>
    <x v="0"/>
    <x v="0"/>
    <x v="2"/>
    <x v="2"/>
    <n v="229.71030131139614"/>
    <n v="59.403447341798142"/>
    <n v="101.93536077765741"/>
    <n v="7.9524371011235448"/>
    <n v="99.004310866936507"/>
    <n v="20.170605661304677"/>
  </r>
  <r>
    <x v="3"/>
    <x v="0"/>
    <x v="0"/>
    <x v="0"/>
    <x v="3"/>
    <n v="143.38714140610432"/>
    <n v="105.12520788840915"/>
    <n v="62.803379679495265"/>
    <n v="8.8115572863872842"/>
    <n v="56.232916562845269"/>
    <n v="40.834125049353368"/>
  </r>
  <r>
    <x v="4"/>
    <x v="0"/>
    <x v="0"/>
    <x v="1"/>
    <x v="4"/>
    <n v="73.236148459395523"/>
    <n v="712.44987415224693"/>
    <n v="32.339217851695096"/>
    <n v="291.567387672922"/>
    <n v="25.829307224825111"/>
    <n v="276.96433059708022"/>
  </r>
  <r>
    <x v="5"/>
    <x v="0"/>
    <x v="0"/>
    <x v="2"/>
    <x v="5"/>
    <n v="901.22796770840432"/>
    <n v="600.10685617384604"/>
    <n v="404.63911272282343"/>
    <n v="236.0575595554721"/>
    <n v="394.45699771328253"/>
    <n v="235.29760237303338"/>
  </r>
  <r>
    <x v="6"/>
    <x v="0"/>
    <x v="0"/>
    <x v="0"/>
    <x v="0"/>
    <n v="377.48572535388564"/>
    <n v="343.79588868854887"/>
    <n v="168.06296655316555"/>
    <n v="138.27305186305486"/>
    <n v="132.42948391101638"/>
    <n v="130.38714465794092"/>
  </r>
  <r>
    <x v="7"/>
    <x v="0"/>
    <x v="0"/>
    <x v="1"/>
    <x v="1"/>
    <n v="155.08431962734727"/>
    <n v="889.84280245469972"/>
    <n v="69.109536309926256"/>
    <n v="353.53507447830304"/>
    <n v="60.789354377668076"/>
    <n v="385.67788413519742"/>
  </r>
  <r>
    <x v="8"/>
    <x v="0"/>
    <x v="0"/>
    <x v="2"/>
    <x v="2"/>
    <n v="531.89908635092297"/>
    <n v="152.2133398362283"/>
    <n v="238.17058417372425"/>
    <n v="28.8795225419858"/>
    <n v="222.05180117486816"/>
    <n v="67.150790573978497"/>
  </r>
  <r>
    <x v="9"/>
    <x v="1"/>
    <x v="0"/>
    <x v="0"/>
    <x v="3"/>
    <n v="467.09474934641594"/>
    <n v="625.50315543795841"/>
    <n v="208.7843420789533"/>
    <n v="231.54940833976244"/>
    <n v="163.40266249771778"/>
    <n v="307.37378598061593"/>
  </r>
  <r>
    <x v="10"/>
    <x v="1"/>
    <x v="0"/>
    <x v="1"/>
    <x v="4"/>
    <n v="193.7315808448088"/>
    <n v="35.675543554750355"/>
    <n v="85.98848981167788"/>
    <n v="-19.56311753135839"/>
    <n v="67.585194455788127"/>
    <n v="12.27046781580807"/>
  </r>
  <r>
    <x v="11"/>
    <x v="1"/>
    <x v="0"/>
    <x v="2"/>
    <x v="5"/>
    <n v="371.64860636929387"/>
    <n v="300.20979238626154"/>
    <n v="166.81293173247698"/>
    <n v="112.12644214493331"/>
    <n v="177.37978761747328"/>
    <n v="130.09723781295247"/>
  </r>
  <r>
    <x v="0"/>
    <x v="1"/>
    <x v="0"/>
    <x v="0"/>
    <x v="0"/>
    <n v="111.8314409675083"/>
    <n v="421.38930922883742"/>
    <n v="48.959883865782736"/>
    <n v="179.37132239771378"/>
    <n v="37.843056733979822"/>
    <n v="160.95936233865771"/>
  </r>
  <r>
    <x v="1"/>
    <x v="1"/>
    <x v="0"/>
    <x v="1"/>
    <x v="1"/>
    <n v="318.06809339557776"/>
    <n v="482.65370203897635"/>
    <n v="142.82291363522069"/>
    <n v="181.44823206452349"/>
    <n v="129.88161455219389"/>
    <n v="164.48063260581927"/>
  </r>
  <r>
    <x v="2"/>
    <x v="1"/>
    <x v="0"/>
    <x v="2"/>
    <x v="2"/>
    <n v="342.76230249849868"/>
    <n v="338.39695953577336"/>
    <n v="153.87032668939426"/>
    <n v="97.946706952895568"/>
    <n v="166.61221093141941"/>
    <n v="139.59259246240515"/>
  </r>
  <r>
    <x v="3"/>
    <x v="1"/>
    <x v="0"/>
    <x v="0"/>
    <x v="3"/>
    <n v="213.26650052403639"/>
    <n v="996.89136787897382"/>
    <n v="94.688975196144213"/>
    <n v="399.9091851391068"/>
    <n v="104.53717626452776"/>
    <n v="485.60260591102104"/>
  </r>
  <r>
    <x v="4"/>
    <x v="1"/>
    <x v="0"/>
    <x v="1"/>
    <x v="4"/>
    <n v="5.8020571819348277"/>
    <n v="1002.0893547031411"/>
    <n v="1.8776106522567675"/>
    <n v="420.55680081259834"/>
    <n v="2.1510670207922908"/>
    <n v="431.55111031803233"/>
  </r>
  <r>
    <x v="5"/>
    <x v="1"/>
    <x v="0"/>
    <x v="2"/>
    <x v="5"/>
    <n v="586.05845906109914"/>
    <n v="193.10714727649804"/>
    <n v="263.85461371265188"/>
    <n v="21.241368369055309"/>
    <n v="266.00638551898373"/>
    <n v="74.641783872852358"/>
  </r>
  <r>
    <x v="6"/>
    <x v="1"/>
    <x v="0"/>
    <x v="0"/>
    <x v="0"/>
    <n v="732.43565991882554"/>
    <n v="1049.5612786073052"/>
    <n v="328.37731096559986"/>
    <n v="462.08667636002832"/>
    <n v="318.02412685681236"/>
    <n v="377.51309268596788"/>
  </r>
  <r>
    <x v="7"/>
    <x v="1"/>
    <x v="0"/>
    <x v="1"/>
    <x v="1"/>
    <n v="268.56147575598754"/>
    <n v="136.87411827947739"/>
    <n v="120.02592714938024"/>
    <n v="36.10191635373792"/>
    <n v="105.75976050389839"/>
    <n v="62.006538074142739"/>
  </r>
  <r>
    <x v="8"/>
    <x v="1"/>
    <x v="0"/>
    <x v="2"/>
    <x v="2"/>
    <n v="170.27673031815959"/>
    <n v="910.56577974778179"/>
    <n v="74.735577194948149"/>
    <n v="400.35747496470412"/>
    <n v="76.457434632521569"/>
    <n v="387.13955475859387"/>
  </r>
  <r>
    <x v="9"/>
    <x v="1"/>
    <x v="0"/>
    <x v="0"/>
    <x v="3"/>
    <n v="309.63947164485182"/>
    <n v="734.91174561526532"/>
    <n v="139.23575882593369"/>
    <n v="290.45889849126945"/>
    <n v="121.57085468612429"/>
    <n v="337.49706375405526"/>
  </r>
  <r>
    <x v="10"/>
    <x v="1"/>
    <x v="0"/>
    <x v="1"/>
    <x v="4"/>
    <n v="307.85322203281982"/>
    <n v="272.01420679653882"/>
    <n v="137.77197376843267"/>
    <n v="51.090286668139925"/>
    <n v="110.54771260041315"/>
    <n v="99.717025775682927"/>
  </r>
  <r>
    <x v="11"/>
    <x v="1"/>
    <x v="0"/>
    <x v="2"/>
    <x v="5"/>
    <n v="586.99603583786347"/>
    <n v="406.19157879836013"/>
    <n v="263.57051622284274"/>
    <n v="157.59748759603693"/>
    <n v="231.4387799202687"/>
    <n v="191.35194318064174"/>
  </r>
  <r>
    <x v="0"/>
    <x v="1"/>
    <x v="0"/>
    <x v="0"/>
    <x v="0"/>
    <n v="482.98869038693135"/>
    <n v="683.6836718350678"/>
    <n v="216.2285610105651"/>
    <n v="291.02332230715581"/>
    <n v="178.87522624328062"/>
    <n v="295.23201332809856"/>
  </r>
  <r>
    <x v="1"/>
    <x v="1"/>
    <x v="0"/>
    <x v="1"/>
    <x v="1"/>
    <n v="605.49081824624125"/>
    <n v="968.44441443604842"/>
    <n v="271.04345832390624"/>
    <n v="366.31241979622655"/>
    <n v="275.64491433704501"/>
    <n v="412.50870643895144"/>
  </r>
  <r>
    <x v="2"/>
    <x v="1"/>
    <x v="0"/>
    <x v="2"/>
    <x v="2"/>
    <n v="624.163753166167"/>
    <n v="621.38012254120258"/>
    <n v="278.94942962319232"/>
    <n v="262.16168598995114"/>
    <n v="213.83908322484055"/>
    <n v="280.37018878773023"/>
  </r>
  <r>
    <x v="3"/>
    <x v="1"/>
    <x v="0"/>
    <x v="0"/>
    <x v="3"/>
    <n v="522.820450756009"/>
    <n v="226.32616984900852"/>
    <n v="234.19142996578174"/>
    <n v="86.313075659200933"/>
    <n v="223.23078971065169"/>
    <n v="86.8257838436013"/>
  </r>
  <r>
    <x v="4"/>
    <x v="1"/>
    <x v="0"/>
    <x v="1"/>
    <x v="4"/>
    <n v="666.20266771688023"/>
    <n v="742.20509518612118"/>
    <n v="298.55980728798812"/>
    <n v="299.1912511523168"/>
    <n v="287.42447201566057"/>
    <n v="277.50598012510153"/>
  </r>
  <r>
    <x v="5"/>
    <x v="1"/>
    <x v="0"/>
    <x v="2"/>
    <x v="5"/>
    <n v="991.34005580080054"/>
    <n v="396.9186111116345"/>
    <n v="446.10762709827333"/>
    <n v="151.63614079377166"/>
    <n v="490.97763625799701"/>
    <n v="135.25214854661664"/>
  </r>
  <r>
    <x v="6"/>
    <x v="1"/>
    <x v="0"/>
    <x v="0"/>
    <x v="0"/>
    <n v="610.7052957803711"/>
    <n v="969.45143238872697"/>
    <n v="273.55055814681759"/>
    <n v="423.70067408670343"/>
    <n v="246.8645658616762"/>
    <n v="338.03642477550562"/>
  </r>
  <r>
    <x v="7"/>
    <x v="2"/>
    <x v="0"/>
    <x v="1"/>
    <x v="1"/>
    <n v="657.67238372386055"/>
    <n v="410.62507803681922"/>
    <n v="295.95040502343829"/>
    <n v="149.96323875778609"/>
    <n v="237.99572243617465"/>
    <n v="174.24625975254935"/>
  </r>
  <r>
    <x v="8"/>
    <x v="2"/>
    <x v="0"/>
    <x v="2"/>
    <x v="2"/>
    <n v="983.28080667080076"/>
    <n v="366.65106276978679"/>
    <n v="440.73522793116217"/>
    <n v="119.76758472907488"/>
    <n v="452.33911007208496"/>
    <n v="131.02950152117347"/>
  </r>
  <r>
    <x v="9"/>
    <x v="2"/>
    <x v="0"/>
    <x v="0"/>
    <x v="3"/>
    <n v="780.12586078031541"/>
    <n v="179.23100318493493"/>
    <n v="349.28753673949149"/>
    <n v="56.848671149120285"/>
    <n v="293.64540635234539"/>
    <n v="68.966658742547168"/>
  </r>
  <r>
    <x v="10"/>
    <x v="2"/>
    <x v="0"/>
    <x v="1"/>
    <x v="4"/>
    <n v="442.57988717843409"/>
    <n v="85.474070774051469"/>
    <n v="197.36854595192926"/>
    <n v="-14.158163557382995"/>
    <n v="211.73322623564229"/>
    <n v="30.903740764403508"/>
  </r>
  <r>
    <x v="11"/>
    <x v="2"/>
    <x v="0"/>
    <x v="2"/>
    <x v="5"/>
    <n v="179.91737641671057"/>
    <n v="902.60610136628759"/>
    <n v="80.81026937156885"/>
    <n v="338.65574113905444"/>
    <n v="78.447489588436369"/>
    <n v="371.16255977259607"/>
  </r>
  <r>
    <x v="0"/>
    <x v="2"/>
    <x v="0"/>
    <x v="0"/>
    <x v="0"/>
    <n v="468.18611063683238"/>
    <n v="651.82511927303653"/>
    <n v="208.79896824532932"/>
    <n v="242.34842737016345"/>
    <n v="206.90525373197735"/>
    <n v="294.54833904879052"/>
  </r>
  <r>
    <x v="1"/>
    <x v="2"/>
    <x v="0"/>
    <x v="1"/>
    <x v="1"/>
    <n v="680.11473350965002"/>
    <n v="896.4679209310417"/>
    <n v="304.63683621165734"/>
    <n v="357.92117287388385"/>
    <n v="248.30194623681632"/>
    <n v="351.36134511758797"/>
  </r>
  <r>
    <x v="2"/>
    <x v="2"/>
    <x v="0"/>
    <x v="2"/>
    <x v="2"/>
    <n v="258.18090451588131"/>
    <n v="925.7345579412156"/>
    <n v="115.10864777889945"/>
    <n v="386.5389221486048"/>
    <n v="97.837171455987715"/>
    <n v="344.53749597222611"/>
  </r>
  <r>
    <x v="3"/>
    <x v="2"/>
    <x v="0"/>
    <x v="0"/>
    <x v="3"/>
    <n v="506.21491509460117"/>
    <n v="439.24098765750739"/>
    <n v="226.8289833070998"/>
    <n v="136.14329136574312"/>
    <n v="233.93944525498262"/>
    <n v="169.32744759090059"/>
  </r>
  <r>
    <x v="4"/>
    <x v="2"/>
    <x v="0"/>
    <x v="1"/>
    <x v="4"/>
    <n v="63.268903900233653"/>
    <n v="623.48483581397704"/>
    <n v="26.864346790362731"/>
    <n v="229.45339913312904"/>
    <n v="28.63537654915638"/>
    <n v="261.81686846955887"/>
  </r>
  <r>
    <x v="5"/>
    <x v="2"/>
    <x v="0"/>
    <x v="2"/>
    <x v="5"/>
    <n v="514.52853134455177"/>
    <n v="720.17934351272834"/>
    <n v="230.31578255751734"/>
    <n v="263.43055316962528"/>
    <n v="189.08777846183901"/>
    <n v="323.42294656414094"/>
  </r>
  <r>
    <x v="6"/>
    <x v="2"/>
    <x v="0"/>
    <x v="0"/>
    <x v="0"/>
    <n v="170.01469115409245"/>
    <n v="677.14994923510062"/>
    <n v="76.563049183682821"/>
    <n v="251.18912056884881"/>
    <n v="83.299463503481405"/>
    <n v="231.13733824966468"/>
  </r>
  <r>
    <x v="7"/>
    <x v="2"/>
    <x v="0"/>
    <x v="1"/>
    <x v="1"/>
    <n v="805.40476236518282"/>
    <n v="896.53945196833081"/>
    <n v="362.22614792454937"/>
    <n v="342.08416070144455"/>
    <n v="359.88383959215764"/>
    <n v="408.89312641239405"/>
  </r>
  <r>
    <x v="8"/>
    <x v="2"/>
    <x v="0"/>
    <x v="2"/>
    <x v="2"/>
    <n v="362.30942636676036"/>
    <n v="330.44797368204388"/>
    <n v="161.90801895381972"/>
    <n v="82.84937361636338"/>
    <n v="131.98280373027822"/>
    <n v="157.82251584302881"/>
  </r>
  <r>
    <x v="9"/>
    <x v="2"/>
    <x v="0"/>
    <x v="0"/>
    <x v="3"/>
    <n v="931.92801790691783"/>
    <n v="50.600848512959828"/>
    <n v="419.12220506561999"/>
    <n v="-33.561209641134077"/>
    <n v="393.09868091737354"/>
    <n v="24.324340171131507"/>
  </r>
  <r>
    <x v="10"/>
    <x v="2"/>
    <x v="0"/>
    <x v="1"/>
    <x v="4"/>
    <n v="940.52744582229855"/>
    <n v="461.85877760229522"/>
    <n v="422.17124707545378"/>
    <n v="159.49940820510756"/>
    <n v="391.38895116166458"/>
    <n v="179.63705146499598"/>
  </r>
  <r>
    <x v="11"/>
    <x v="2"/>
    <x v="0"/>
    <x v="2"/>
    <x v="5"/>
    <n v="975.16350860092871"/>
    <n v="403.78209120693788"/>
    <n v="438.21473361502177"/>
    <n v="163.92728308353895"/>
    <n v="367.44327795815792"/>
    <n v="174.18906117758891"/>
  </r>
  <r>
    <x v="0"/>
    <x v="2"/>
    <x v="0"/>
    <x v="0"/>
    <x v="0"/>
    <n v="759.39155692561906"/>
    <n v="261.18141259877933"/>
    <n v="340.04230535840861"/>
    <n v="55.738045934655261"/>
    <n v="256.78558166753845"/>
    <n v="92.041260197327887"/>
  </r>
  <r>
    <x v="1"/>
    <x v="2"/>
    <x v="0"/>
    <x v="1"/>
    <x v="1"/>
    <n v="395.98979927729579"/>
    <n v="10.196452505436371"/>
    <n v="177.67763268958797"/>
    <n v="-35.429341584737081"/>
    <n v="139.99531907314946"/>
    <n v="3.6099221402303661"/>
  </r>
  <r>
    <x v="2"/>
    <x v="2"/>
    <x v="0"/>
    <x v="2"/>
    <x v="2"/>
    <n v="67.52936505621787"/>
    <n v="814.99032279719108"/>
    <n v="28.80164441645973"/>
    <n v="346.83184873048549"/>
    <n v="30.086098754182103"/>
    <n v="290.00592307307807"/>
  </r>
  <r>
    <x v="3"/>
    <x v="2"/>
    <x v="0"/>
    <x v="0"/>
    <x v="3"/>
    <n v="134.73755730195026"/>
    <n v="60.413710422701961"/>
    <n v="59.094523928584159"/>
    <n v="-42.460481776580096"/>
    <n v="49.600562726601545"/>
    <n v="24.279144729637299"/>
  </r>
  <r>
    <x v="4"/>
    <x v="2"/>
    <x v="0"/>
    <x v="1"/>
    <x v="4"/>
    <n v="721.65997893807355"/>
    <n v="583.42702641367759"/>
    <n v="322.90429816224241"/>
    <n v="209.92137017956239"/>
    <n v="260.42561132004153"/>
    <n v="195.81001024512338"/>
  </r>
  <r>
    <x v="5"/>
    <x v="3"/>
    <x v="0"/>
    <x v="2"/>
    <x v="5"/>
    <n v="628.48501024113477"/>
    <n v="692.40308784988156"/>
    <n v="282.16264439667941"/>
    <n v="260.13955584406142"/>
    <n v="257.82937392809492"/>
    <n v="239.93319514632373"/>
  </r>
  <r>
    <x v="6"/>
    <x v="3"/>
    <x v="0"/>
    <x v="0"/>
    <x v="0"/>
    <n v="33.633430712731503"/>
    <n v="761.05594213890208"/>
    <n v="14.985923361458635"/>
    <n v="333.88804048888238"/>
    <n v="11.962084747930556"/>
    <n v="290.5878108486221"/>
  </r>
  <r>
    <x v="7"/>
    <x v="3"/>
    <x v="0"/>
    <x v="1"/>
    <x v="1"/>
    <n v="503.31673402654053"/>
    <n v="1012.1187810894618"/>
    <n v="225.91873178321734"/>
    <n v="434.6901253187599"/>
    <n v="191.45944963922341"/>
    <n v="488.16721726005801"/>
  </r>
  <r>
    <x v="8"/>
    <x v="3"/>
    <x v="0"/>
    <x v="2"/>
    <x v="2"/>
    <n v="536.07653869900321"/>
    <n v="1037.8811755121621"/>
    <n v="239.7984843133903"/>
    <n v="433.69043331998836"/>
    <n v="252.3167377021997"/>
    <n v="499.19661564374172"/>
  </r>
  <r>
    <x v="9"/>
    <x v="3"/>
    <x v="0"/>
    <x v="0"/>
    <x v="3"/>
    <n v="920.72787406362534"/>
    <n v="344.10378951456113"/>
    <n v="414.149893192506"/>
    <n v="104.59039930886911"/>
    <n v="442.27944106945347"/>
    <n v="145.87328332007985"/>
  </r>
  <r>
    <x v="10"/>
    <x v="3"/>
    <x v="0"/>
    <x v="1"/>
    <x v="4"/>
    <n v="30.624747712755251"/>
    <n v="83.379258307480782"/>
    <n v="13.6315915153757"/>
    <n v="5.5177009721105712"/>
    <n v="13.980700223678795"/>
    <n v="39.170995298351485"/>
  </r>
  <r>
    <x v="11"/>
    <x v="3"/>
    <x v="0"/>
    <x v="2"/>
    <x v="5"/>
    <n v="327.26920669161075"/>
    <n v="655.21578562774471"/>
    <n v="147.25902909828838"/>
    <n v="226.13598443853718"/>
    <n v="151.42465374585026"/>
    <n v="324.20512111635185"/>
  </r>
  <r>
    <x v="0"/>
    <x v="3"/>
    <x v="0"/>
    <x v="0"/>
    <x v="0"/>
    <n v="762.17076556611812"/>
    <n v="641.49646903810947"/>
    <n v="342.80466993779226"/>
    <n v="266.99885931022021"/>
    <n v="321.78195138755984"/>
    <n v="295.35243789648285"/>
  </r>
  <r>
    <x v="1"/>
    <x v="3"/>
    <x v="0"/>
    <x v="1"/>
    <x v="1"/>
    <n v="683.81124234687093"/>
    <n v="700.58486769206434"/>
    <n v="307.27592022909573"/>
    <n v="270.0425207765241"/>
    <n v="322.06727085765192"/>
    <n v="333.94070221406747"/>
  </r>
  <r>
    <x v="2"/>
    <x v="3"/>
    <x v="0"/>
    <x v="2"/>
    <x v="2"/>
    <n v="547.0799681970509"/>
    <n v="194.27610887892257"/>
    <n v="244.91253702474029"/>
    <n v="56.923423951243009"/>
    <n v="273.4057655590907"/>
    <n v="68.075167170260997"/>
  </r>
  <r>
    <x v="3"/>
    <x v="3"/>
    <x v="0"/>
    <x v="0"/>
    <x v="3"/>
    <n v="580.07609489738513"/>
    <n v="1036.1521260075951"/>
    <n v="259.7069336900114"/>
    <n v="415.43967794598171"/>
    <n v="204.0853598205031"/>
    <n v="391.67633832424536"/>
  </r>
  <r>
    <x v="4"/>
    <x v="3"/>
    <x v="0"/>
    <x v="1"/>
    <x v="4"/>
    <n v="508.2683026999091"/>
    <n v="907.28664543478681"/>
    <n v="228.63299723513896"/>
    <n v="380.72426813476739"/>
    <n v="170.89822951397673"/>
    <n v="319.41838255078619"/>
  </r>
  <r>
    <x v="5"/>
    <x v="3"/>
    <x v="0"/>
    <x v="2"/>
    <x v="5"/>
    <n v="766.72901831925083"/>
    <n v="401.0733397199466"/>
    <n v="345.04959080454137"/>
    <n v="153.87206354158039"/>
    <n v="363.75060482362369"/>
    <n v="171.88076092252237"/>
  </r>
  <r>
    <x v="6"/>
    <x v="3"/>
    <x v="0"/>
    <x v="0"/>
    <x v="0"/>
    <n v="478.04419893806011"/>
    <n v="362.53792271244816"/>
    <n v="213.35453983798692"/>
    <n v="135.07125271613529"/>
    <n v="163.73176332733982"/>
    <n v="152.37417399604288"/>
  </r>
  <r>
    <x v="7"/>
    <x v="3"/>
    <x v="0"/>
    <x v="1"/>
    <x v="1"/>
    <n v="549.71752856496983"/>
    <n v="283.09725256658578"/>
    <n v="245.82477033566715"/>
    <n v="62.642044213642414"/>
    <n v="187.41450055530709"/>
    <n v="100.45164854577475"/>
  </r>
  <r>
    <x v="8"/>
    <x v="3"/>
    <x v="0"/>
    <x v="2"/>
    <x v="2"/>
    <n v="755.19371318399567"/>
    <n v="704.83488689178296"/>
    <n v="338.53691707223192"/>
    <n v="284.06591333666199"/>
    <n v="345.57351612835134"/>
    <n v="296.017702877484"/>
  </r>
  <r>
    <x v="9"/>
    <x v="3"/>
    <x v="0"/>
    <x v="0"/>
    <x v="3"/>
    <n v="843.53637054699982"/>
    <n v="275.86286034442855"/>
    <n v="378.60606615692279"/>
    <n v="97.653421956273988"/>
    <n v="328.53238128095506"/>
    <n v="109.89952346022804"/>
  </r>
  <r>
    <x v="10"/>
    <x v="3"/>
    <x v="0"/>
    <x v="1"/>
    <x v="4"/>
    <n v="668.62863338232478"/>
    <n v="16.015957446357156"/>
    <n v="300.77787982874213"/>
    <n v="-27.289903679132948"/>
    <n v="294.96273815548085"/>
    <n v="5.9528301909187658"/>
  </r>
  <r>
    <x v="11"/>
    <x v="3"/>
    <x v="0"/>
    <x v="2"/>
    <x v="5"/>
    <n v="639.49426866386386"/>
    <n v="81.648610239448786"/>
    <n v="287.07002477716372"/>
    <n v="-5.5593840298931312"/>
    <n v="267.15141113454166"/>
    <n v="36.266753413807969"/>
  </r>
  <r>
    <x v="0"/>
    <x v="3"/>
    <x v="0"/>
    <x v="0"/>
    <x v="0"/>
    <n v="746.89248524038442"/>
    <n v="289.07059922958672"/>
    <n v="334.96255947724933"/>
    <n v="73.745366286442447"/>
    <n v="290.38511571493007"/>
    <n v="112.64164865801267"/>
  </r>
  <r>
    <x v="1"/>
    <x v="3"/>
    <x v="0"/>
    <x v="1"/>
    <x v="1"/>
    <n v="734.50915273616374"/>
    <n v="625.21550579875566"/>
    <n v="330.56404549380937"/>
    <n v="248.88923379671431"/>
    <n v="272.18453823850325"/>
    <n v="217.71245726704797"/>
  </r>
  <r>
    <x v="2"/>
    <x v="3"/>
    <x v="0"/>
    <x v="2"/>
    <x v="2"/>
    <n v="16.646108432945674"/>
    <n v="865.54481388892577"/>
    <n v="6.3509710948514702"/>
    <n v="324.63722808540916"/>
    <n v="6.264767546620198"/>
    <n v="335.2306910151467"/>
  </r>
  <r>
    <x v="3"/>
    <x v="4"/>
    <x v="0"/>
    <x v="0"/>
    <x v="3"/>
    <n v="632.47767446533044"/>
    <n v="267.199574142134"/>
    <n v="283.87531526438642"/>
    <n v="76.722955955706311"/>
    <n v="261.0225133503684"/>
    <n v="118.67530618350692"/>
  </r>
  <r>
    <x v="4"/>
    <x v="4"/>
    <x v="0"/>
    <x v="1"/>
    <x v="4"/>
    <n v="908.64822774579147"/>
    <n v="847.99925693216971"/>
    <n v="407.08464221710176"/>
    <n v="326.12782582613886"/>
    <n v="383.64582939825169"/>
    <n v="301.06013058134363"/>
  </r>
  <r>
    <x v="5"/>
    <x v="4"/>
    <x v="0"/>
    <x v="2"/>
    <x v="5"/>
    <n v="742.51324469269275"/>
    <n v="631.33029720990862"/>
    <n v="333.14427347198057"/>
    <n v="266.03693869162896"/>
    <n v="349.25439755915272"/>
    <n v="241.68453333009234"/>
  </r>
  <r>
    <x v="6"/>
    <x v="4"/>
    <x v="0"/>
    <x v="0"/>
    <x v="0"/>
    <n v="391.0960805229671"/>
    <n v="932.06797352716433"/>
    <n v="175.0817582714989"/>
    <n v="354.47880373944116"/>
    <n v="144.46824796614078"/>
    <n v="453.74074903173147"/>
  </r>
  <r>
    <x v="7"/>
    <x v="4"/>
    <x v="0"/>
    <x v="1"/>
    <x v="1"/>
    <n v="651.45669856954851"/>
    <n v="939.34360284955346"/>
    <n v="291.21408874606783"/>
    <n v="394.32542736492809"/>
    <n v="274.44222711251331"/>
    <n v="336.58299500551294"/>
  </r>
  <r>
    <x v="8"/>
    <x v="4"/>
    <x v="0"/>
    <x v="2"/>
    <x v="2"/>
    <n v="558.46022766078909"/>
    <n v="471.9019371770629"/>
    <n v="251.18485061349429"/>
    <n v="148.52505807774685"/>
    <n v="193.5638490050587"/>
    <n v="210.33857010925286"/>
  </r>
  <r>
    <x v="9"/>
    <x v="4"/>
    <x v="0"/>
    <x v="0"/>
    <x v="3"/>
    <n v="101.59535742854064"/>
    <n v="257.29138251247667"/>
    <n v="44.812328004784554"/>
    <n v="80.467857905009268"/>
    <n v="34.22737528556187"/>
    <n v="108.08555821493898"/>
  </r>
  <r>
    <x v="10"/>
    <x v="4"/>
    <x v="0"/>
    <x v="1"/>
    <x v="4"/>
    <n v="267.46680093866314"/>
    <n v="554.4756544784774"/>
    <n v="118.60439479990379"/>
    <n v="234.28356467400369"/>
    <n v="105.70118937704304"/>
    <n v="239.28310390422308"/>
  </r>
  <r>
    <x v="11"/>
    <x v="4"/>
    <x v="0"/>
    <x v="2"/>
    <x v="5"/>
    <n v="980.39394338417105"/>
    <n v="524.95932187257165"/>
    <n v="441.03604264288504"/>
    <n v="188.77863090266129"/>
    <n v="350.69155690016481"/>
    <n v="186.38821007690402"/>
  </r>
  <r>
    <x v="0"/>
    <x v="4"/>
    <x v="0"/>
    <x v="0"/>
    <x v="0"/>
    <n v="505.23534414326156"/>
    <n v="859.92386958558052"/>
    <n v="227.06730408028236"/>
    <n v="322.13415283516491"/>
    <n v="174.46152553267459"/>
    <n v="339.52856685908762"/>
  </r>
  <r>
    <x v="1"/>
    <x v="4"/>
    <x v="0"/>
    <x v="1"/>
    <x v="1"/>
    <n v="586.65496986559606"/>
    <n v="946.13665980679093"/>
    <n v="262.65965377071819"/>
    <n v="389.96882660041632"/>
    <n v="205.53968135396451"/>
    <n v="381.18661515592413"/>
  </r>
  <r>
    <x v="2"/>
    <x v="4"/>
    <x v="0"/>
    <x v="2"/>
    <x v="2"/>
    <n v="747.69186106016946"/>
    <n v="761.34934861540808"/>
    <n v="335.5206526392808"/>
    <n v="307.23469218918069"/>
    <n v="272.44153639796292"/>
    <n v="365.50710694419212"/>
  </r>
  <r>
    <x v="3"/>
    <x v="4"/>
    <x v="0"/>
    <x v="0"/>
    <x v="3"/>
    <n v="461.04548129368794"/>
    <n v="350.23727467081835"/>
    <n v="206.91365859573847"/>
    <n v="125.54331143749405"/>
    <n v="200.29840458925023"/>
    <n v="165.11671307065208"/>
  </r>
  <r>
    <x v="4"/>
    <x v="4"/>
    <x v="0"/>
    <x v="1"/>
    <x v="4"/>
    <n v="541.31948302205558"/>
    <n v="686.76971849284655"/>
    <n v="241.84045856554192"/>
    <n v="277.69625769088162"/>
    <n v="267.57950664781436"/>
    <n v="296.05671528352042"/>
  </r>
  <r>
    <x v="5"/>
    <x v="4"/>
    <x v="0"/>
    <x v="2"/>
    <x v="5"/>
    <n v="513.45808983659595"/>
    <n v="425.1445352185786"/>
    <n v="229.88186042578997"/>
    <n v="151.37936185612773"/>
    <n v="231.72813566442565"/>
    <n v="179.6570380995835"/>
  </r>
  <r>
    <x v="6"/>
    <x v="4"/>
    <x v="0"/>
    <x v="0"/>
    <x v="0"/>
    <n v="328.18335002741782"/>
    <n v="644.77144129102783"/>
    <n v="145.88093476914668"/>
    <n v="239.60454279748299"/>
    <n v="115.11319289355544"/>
    <n v="256.87074850715277"/>
  </r>
  <r>
    <x v="7"/>
    <x v="4"/>
    <x v="0"/>
    <x v="1"/>
    <x v="1"/>
    <n v="282.00428159626603"/>
    <n v="202.94185350647692"/>
    <n v="126.11347137622064"/>
    <n v="51.415468793678997"/>
    <n v="96.904174734102654"/>
    <n v="76.514370536589681"/>
  </r>
  <r>
    <x v="8"/>
    <x v="4"/>
    <x v="0"/>
    <x v="2"/>
    <x v="2"/>
    <n v="903.81464064775537"/>
    <n v="472.94672822061227"/>
    <n v="405.99436897803048"/>
    <n v="164.39976606665221"/>
    <n v="321.92301715474741"/>
    <n v="219.98273387827641"/>
  </r>
  <r>
    <x v="9"/>
    <x v="4"/>
    <x v="0"/>
    <x v="0"/>
    <x v="3"/>
    <n v="218.47614056723506"/>
    <n v="353.43739305610751"/>
    <n v="97.905107558179438"/>
    <n v="119.49738076357515"/>
    <n v="82.745557518279512"/>
    <n v="119.44319826329458"/>
  </r>
  <r>
    <x v="10"/>
    <x v="4"/>
    <x v="0"/>
    <x v="1"/>
    <x v="4"/>
    <n v="677.41290404211088"/>
    <n v="933.23201586285802"/>
    <n v="304.08974740748056"/>
    <n v="396.62076684904014"/>
    <n v="228.9387414800656"/>
    <n v="329.96578865354593"/>
  </r>
  <r>
    <x v="11"/>
    <x v="4"/>
    <x v="0"/>
    <x v="2"/>
    <x v="5"/>
    <n v="159.71857677530045"/>
    <n v="406.32561798009516"/>
    <n v="70.635306261967045"/>
    <n v="163.98218443323674"/>
    <n v="60.469283951343236"/>
    <n v="156.86372107668421"/>
  </r>
  <r>
    <x v="0"/>
    <x v="4"/>
    <x v="0"/>
    <x v="0"/>
    <x v="0"/>
    <n v="530.85443091933018"/>
    <n v="1088.842589866063"/>
    <n v="237.6554357170063"/>
    <n v="465.72993578117479"/>
    <n v="200.86272978878759"/>
    <n v="381.43117666027661"/>
  </r>
  <r>
    <x v="1"/>
    <x v="4"/>
    <x v="0"/>
    <x v="1"/>
    <x v="1"/>
    <n v="944.98281314710653"/>
    <n v="760.92946346733163"/>
    <n v="425.26086320492107"/>
    <n v="322.98718727272973"/>
    <n v="382.02802031255737"/>
    <n v="317.94442316405826"/>
  </r>
  <r>
    <x v="2"/>
    <x v="4"/>
    <x v="0"/>
    <x v="2"/>
    <x v="2"/>
    <n v="388.75679753531142"/>
    <n v="251.56841472151368"/>
    <n v="173.90415914780178"/>
    <n v="72.685711113984581"/>
    <n v="149.70978450019825"/>
    <n v="91.271110109216096"/>
  </r>
  <r>
    <x v="1"/>
    <x v="5"/>
    <x v="0"/>
    <x v="1"/>
    <x v="1"/>
    <n v="427.45258258394171"/>
    <n v="742.20985367043625"/>
    <n v="190.69028509140136"/>
    <n v="325.66333904725923"/>
    <n v="164.23402198574118"/>
    <n v="313.23464385743603"/>
  </r>
  <r>
    <x v="2"/>
    <x v="5"/>
    <x v="0"/>
    <x v="2"/>
    <x v="2"/>
    <n v="232.72574414551349"/>
    <n v="736.85983611970312"/>
    <n v="104.14720312168431"/>
    <n v="278.31816050592221"/>
    <n v="111.76526269971495"/>
    <n v="333.34063583742261"/>
  </r>
  <r>
    <x v="3"/>
    <x v="5"/>
    <x v="0"/>
    <x v="0"/>
    <x v="3"/>
    <n v="39.8584396881933"/>
    <n v="564.07521248764942"/>
    <n v="16.846041551529968"/>
    <n v="212.20975641501633"/>
    <n v="14.049132951730284"/>
    <n v="265.82501816347752"/>
  </r>
  <r>
    <x v="4"/>
    <x v="5"/>
    <x v="0"/>
    <x v="1"/>
    <x v="4"/>
    <n v="491.9235201248926"/>
    <n v="204.31891271159671"/>
    <n v="221.15387754590532"/>
    <n v="34.203411465744999"/>
    <n v="226.58717572998853"/>
    <n v="75.061390793055665"/>
  </r>
  <r>
    <x v="5"/>
    <x v="5"/>
    <x v="0"/>
    <x v="2"/>
    <x v="5"/>
    <n v="513.73431663569909"/>
    <n v="27.552177861549865"/>
    <n v="229.31247750823368"/>
    <n v="-42.321792523179013"/>
    <n v="232.48520766733827"/>
    <n v="12.687933012115961"/>
  </r>
  <r>
    <x v="6"/>
    <x v="5"/>
    <x v="0"/>
    <x v="0"/>
    <x v="0"/>
    <n v="825.37718170325627"/>
    <n v="466.29101343615775"/>
    <n v="370.99841210348046"/>
    <n v="139.59433167071825"/>
    <n v="298.04679547448518"/>
    <n v="195.82879015845134"/>
  </r>
  <r>
    <x v="7"/>
    <x v="5"/>
    <x v="0"/>
    <x v="1"/>
    <x v="1"/>
    <n v="695.49930964667101"/>
    <n v="641.63705385145693"/>
    <n v="312.27111979035936"/>
    <n v="220.33911948149489"/>
    <n v="323.64586957308029"/>
    <n v="310.7197373934294"/>
  </r>
  <r>
    <x v="8"/>
    <x v="5"/>
    <x v="0"/>
    <x v="2"/>
    <x v="2"/>
    <n v="676.7030306810957"/>
    <n v="125.25843238401231"/>
    <n v="303.68511532707049"/>
    <n v="34.410831424028395"/>
    <n v="260.1212652586886"/>
    <n v="51.111911556482411"/>
  </r>
  <r>
    <x v="9"/>
    <x v="5"/>
    <x v="0"/>
    <x v="0"/>
    <x v="3"/>
    <n v="159.15625717502425"/>
    <n v="545.87058044581966"/>
    <n v="69.982822202617712"/>
    <n v="219.43178589221125"/>
    <n v="70.98272850253737"/>
    <n v="202.98691389686979"/>
  </r>
  <r>
    <x v="10"/>
    <x v="5"/>
    <x v="0"/>
    <x v="1"/>
    <x v="4"/>
    <n v="477.29762931393441"/>
    <n v="182.14284070780468"/>
    <n v="213.03064404092964"/>
    <n v="55.441276465505666"/>
    <n v="173.18087624572993"/>
    <n v="72.314715045686029"/>
  </r>
  <r>
    <x v="11"/>
    <x v="5"/>
    <x v="0"/>
    <x v="2"/>
    <x v="5"/>
    <n v="53.617315207240338"/>
    <n v="152.31993508881123"/>
    <n v="23.018936795840894"/>
    <n v="-2.7808542481033669"/>
    <n v="18.644667485509427"/>
    <n v="52.414143334053783"/>
  </r>
  <r>
    <x v="0"/>
    <x v="5"/>
    <x v="0"/>
    <x v="0"/>
    <x v="0"/>
    <n v="130.43341775161687"/>
    <n v="11.597386592493919"/>
    <n v="58.461118717430637"/>
    <n v="-6.5061645641502706"/>
    <n v="45.475004132704889"/>
    <n v="5.1824710144071275"/>
  </r>
  <r>
    <x v="1"/>
    <x v="5"/>
    <x v="0"/>
    <x v="1"/>
    <x v="1"/>
    <n v="114.80497615376794"/>
    <n v="1012.8593730393669"/>
    <n v="51.300783117750107"/>
    <n v="435.54900570445312"/>
    <n v="41.815968430710015"/>
    <n v="391.50123584006923"/>
  </r>
  <r>
    <x v="2"/>
    <x v="5"/>
    <x v="0"/>
    <x v="2"/>
    <x v="2"/>
    <n v="358.90974154843769"/>
    <n v="837.01564696012133"/>
    <n v="160.69675525064795"/>
    <n v="357.11876173212761"/>
    <n v="157.13193617456156"/>
    <n v="315.817083053153"/>
  </r>
  <r>
    <x v="3"/>
    <x v="5"/>
    <x v="0"/>
    <x v="0"/>
    <x v="3"/>
    <n v="470.37504830725686"/>
    <n v="108.35277000213281"/>
    <n v="211.06516413102699"/>
    <n v="-10.799587174582285"/>
    <n v="157.69802594198532"/>
    <n v="37.653405623254159"/>
  </r>
  <r>
    <x v="4"/>
    <x v="5"/>
    <x v="0"/>
    <x v="1"/>
    <x v="4"/>
    <n v="576.25698572925273"/>
    <n v="74.677133231828293"/>
    <n v="259.01148055341156"/>
    <n v="6.5397174895940271"/>
    <n v="233.50842244647083"/>
    <n v="27.851635664872614"/>
  </r>
  <r>
    <x v="5"/>
    <x v="5"/>
    <x v="0"/>
    <x v="2"/>
    <x v="5"/>
    <n v="32.192877603396397"/>
    <n v="444.73524812852764"/>
    <n v="13.183278157906399"/>
    <n v="145.66794003080426"/>
    <n v="11.729131926683289"/>
    <n v="156.00648289208837"/>
  </r>
  <r>
    <x v="6"/>
    <x v="5"/>
    <x v="0"/>
    <x v="0"/>
    <x v="0"/>
    <n v="5.283018145504137"/>
    <n v="590.22469988124271"/>
    <n v="0.49714272119614922"/>
    <n v="226.87252787417376"/>
    <n v="2.1899332609128179"/>
    <n v="236.51259828395175"/>
  </r>
  <r>
    <x v="7"/>
    <x v="5"/>
    <x v="0"/>
    <x v="1"/>
    <x v="1"/>
    <n v="610.30156180861002"/>
    <n v="1007.2943008466275"/>
    <n v="274.54871545567181"/>
    <n v="429.26715144585251"/>
    <n v="215.75263028352077"/>
    <n v="339.21797591518333"/>
  </r>
  <r>
    <x v="8"/>
    <x v="5"/>
    <x v="0"/>
    <x v="2"/>
    <x v="2"/>
    <n v="384.99877493457467"/>
    <n v="306.60670665689537"/>
    <n v="171.8399299198241"/>
    <n v="106.17965787100889"/>
    <n v="168.81504620931614"/>
    <n v="104.42102298011594"/>
  </r>
  <r>
    <x v="9"/>
    <x v="5"/>
    <x v="0"/>
    <x v="0"/>
    <x v="3"/>
    <n v="55.01749630713082"/>
    <n v="509.65940347117834"/>
    <n v="23.145227697335237"/>
    <n v="176.31139013191159"/>
    <n v="25.382607203829902"/>
    <n v="204.04250601591667"/>
  </r>
  <r>
    <x v="10"/>
    <x v="5"/>
    <x v="0"/>
    <x v="1"/>
    <x v="4"/>
    <n v="453.46457686011729"/>
    <n v="674.46905558572132"/>
    <n v="202.93055388965919"/>
    <n v="276.38775050419923"/>
    <n v="205.84622302001509"/>
    <n v="310.06464665114652"/>
  </r>
  <r>
    <x v="11"/>
    <x v="5"/>
    <x v="0"/>
    <x v="2"/>
    <x v="5"/>
    <n v="201.59879075558962"/>
    <n v="533.83280595838801"/>
    <n v="89.984592602269089"/>
    <n v="194.94478856875048"/>
    <n v="85.022330976415901"/>
    <n v="259.7818008354439"/>
  </r>
  <r>
    <x v="0"/>
    <x v="5"/>
    <x v="0"/>
    <x v="0"/>
    <x v="0"/>
    <n v="187.83353267886559"/>
    <n v="273.80186316618637"/>
    <n v="83.14067297735248"/>
    <n v="78.157157719544927"/>
    <n v="70.725919594138176"/>
    <n v="98.756253155533514"/>
  </r>
  <r>
    <x v="1"/>
    <x v="6"/>
    <x v="0"/>
    <x v="1"/>
    <x v="1"/>
    <n v="864.6861782484691"/>
    <n v="407.3835213408608"/>
    <n v="388.58077913661327"/>
    <n v="167.88935266860921"/>
    <n v="293.22602453095453"/>
    <n v="195.03606942453408"/>
  </r>
  <r>
    <x v="2"/>
    <x v="6"/>
    <x v="0"/>
    <x v="2"/>
    <x v="2"/>
    <n v="383.87861693907666"/>
    <n v="829.20762769861312"/>
    <n v="170.84900456520694"/>
    <n v="344.6582001081033"/>
    <n v="131.36051832926327"/>
    <n v="345.24394212034531"/>
  </r>
  <r>
    <x v="3"/>
    <x v="6"/>
    <x v="0"/>
    <x v="0"/>
    <x v="3"/>
    <n v="657.70251808894113"/>
    <n v="983.74296647294022"/>
    <n v="295.05673444222623"/>
    <n v="400.19211866068599"/>
    <n v="284.74161333334894"/>
    <n v="330.58256078799332"/>
  </r>
  <r>
    <x v="4"/>
    <x v="6"/>
    <x v="0"/>
    <x v="1"/>
    <x v="4"/>
    <n v="868.0755066539574"/>
    <n v="13.944997555238903"/>
    <n v="389.78629153848186"/>
    <n v="-38.954401913891843"/>
    <n v="360.80557158090392"/>
    <n v="4.7765347690395812"/>
  </r>
  <r>
    <x v="5"/>
    <x v="6"/>
    <x v="0"/>
    <x v="2"/>
    <x v="5"/>
    <n v="268.28745673673279"/>
    <n v="473.82618829684833"/>
    <n v="120.23023699796902"/>
    <n v="151.54783907593637"/>
    <n v="110.67723385668414"/>
    <n v="167.21065492719825"/>
  </r>
  <r>
    <x v="6"/>
    <x v="6"/>
    <x v="0"/>
    <x v="0"/>
    <x v="0"/>
    <n v="508.777034289293"/>
    <n v="27.415623230291519"/>
    <n v="228.22212466506787"/>
    <n v="-45.931613116615146"/>
    <n v="247.14264028164391"/>
    <n v="13.134366291879955"/>
  </r>
  <r>
    <x v="7"/>
    <x v="6"/>
    <x v="0"/>
    <x v="1"/>
    <x v="1"/>
    <n v="213.65639096218203"/>
    <n v="698.26945167666554"/>
    <n v="96.088297017547092"/>
    <n v="294.78442491735973"/>
    <n v="76.871726689651908"/>
    <n v="270.07053331402403"/>
  </r>
  <r>
    <x v="8"/>
    <x v="6"/>
    <x v="0"/>
    <x v="2"/>
    <x v="2"/>
    <n v="364.85333252355099"/>
    <n v="265.4763930864242"/>
    <n v="162.79180561078027"/>
    <n v="60.64369015469218"/>
    <n v="146.95540091740978"/>
    <n v="116.10909758540244"/>
  </r>
  <r>
    <x v="9"/>
    <x v="6"/>
    <x v="0"/>
    <x v="0"/>
    <x v="3"/>
    <n v="63.343000291632201"/>
    <n v="346.48407311121724"/>
    <n v="27.198761934310937"/>
    <n v="89.5343899026646"/>
    <n v="27.176674819152964"/>
    <n v="121.31922631401306"/>
  </r>
  <r>
    <x v="10"/>
    <x v="6"/>
    <x v="0"/>
    <x v="1"/>
    <x v="4"/>
    <n v="40.675930693044648"/>
    <n v="207.58397093532244"/>
    <n v="16.817029588720111"/>
    <n v="46.579543245006192"/>
    <n v="15.104958074748129"/>
    <n v="101.50313876496936"/>
  </r>
  <r>
    <x v="11"/>
    <x v="6"/>
    <x v="0"/>
    <x v="2"/>
    <x v="5"/>
    <n v="813.42720732484781"/>
    <n v="5.726298326495538"/>
    <n v="366.00578762751496"/>
    <n v="-63.547823778582689"/>
    <n v="382.08261845905463"/>
    <n v="2.3522824272335074"/>
  </r>
  <r>
    <x v="0"/>
    <x v="6"/>
    <x v="0"/>
    <x v="0"/>
    <x v="0"/>
    <n v="527.39889002008385"/>
    <n v="19.102184196110361"/>
    <n v="236.6761139668557"/>
    <n v="-28.367328855576154"/>
    <n v="257.95884981039092"/>
    <n v="8.2238009501832448"/>
  </r>
  <r>
    <x v="1"/>
    <x v="6"/>
    <x v="0"/>
    <x v="1"/>
    <x v="1"/>
    <n v="338.58744417377909"/>
    <n v="771.46140412246632"/>
    <n v="151.9669806301909"/>
    <n v="281.25389639599479"/>
    <n v="143.60942150056252"/>
    <n v="358.88723173600192"/>
  </r>
  <r>
    <x v="2"/>
    <x v="6"/>
    <x v="0"/>
    <x v="2"/>
    <x v="2"/>
    <n v="635.91917036425991"/>
    <n v="601.09894245249893"/>
    <n v="285.19428748053667"/>
    <n v="247.02460788773868"/>
    <n v="269.22082863372719"/>
    <n v="282.55867100724373"/>
  </r>
  <r>
    <x v="3"/>
    <x v="6"/>
    <x v="0"/>
    <x v="0"/>
    <x v="3"/>
    <n v="146.96223914578167"/>
    <n v="626.26821130999167"/>
    <n v="65.468703851337281"/>
    <n v="223.93051973130878"/>
    <n v="51.791016542413978"/>
    <n v="273.41711167855425"/>
  </r>
  <r>
    <x v="4"/>
    <x v="6"/>
    <x v="0"/>
    <x v="1"/>
    <x v="4"/>
    <n v="103.12852880415413"/>
    <n v="816.51015055028483"/>
    <n v="45.793635250090887"/>
    <n v="327.28604718326199"/>
    <n v="42.287788586537602"/>
    <n v="273.47747120094368"/>
  </r>
  <r>
    <x v="5"/>
    <x v="6"/>
    <x v="0"/>
    <x v="2"/>
    <x v="5"/>
    <n v="215.42331362225764"/>
    <n v="1024.8082375902138"/>
    <n v="96.703551779426391"/>
    <n v="428.43909620742505"/>
    <n v="91.405796542788082"/>
    <n v="478.10996567416765"/>
  </r>
  <r>
    <x v="6"/>
    <x v="6"/>
    <x v="0"/>
    <x v="0"/>
    <x v="0"/>
    <n v="698.51131924793015"/>
    <n v="62.545397648060842"/>
    <n v="313.24021281791397"/>
    <n v="8.9863799473554451"/>
    <n v="331.94980864210447"/>
    <n v="28.095752781044808"/>
  </r>
  <r>
    <x v="7"/>
    <x v="6"/>
    <x v="0"/>
    <x v="1"/>
    <x v="1"/>
    <n v="888.62315254317582"/>
    <n v="436.08141217241206"/>
    <n v="398.24475424716439"/>
    <n v="129.42064698339121"/>
    <n v="396.06698476648779"/>
    <n v="156.46504994107454"/>
  </r>
  <r>
    <x v="8"/>
    <x v="7"/>
    <x v="0"/>
    <x v="2"/>
    <x v="2"/>
    <n v="877.60435321546333"/>
    <n v="783.10139060461756"/>
    <n v="393.63497326604829"/>
    <n v="315.83050469789458"/>
    <n v="403.63162705284725"/>
    <n v="287.66806598105364"/>
  </r>
  <r>
    <x v="9"/>
    <x v="7"/>
    <x v="0"/>
    <x v="0"/>
    <x v="3"/>
    <n v="411.7518112571874"/>
    <n v="258.49615130920603"/>
    <n v="183.88434524706616"/>
    <n v="43.666057610090363"/>
    <n v="177.01470484374349"/>
    <n v="94.92133976822744"/>
  </r>
  <r>
    <x v="10"/>
    <x v="7"/>
    <x v="0"/>
    <x v="1"/>
    <x v="4"/>
    <n v="821.44649224411137"/>
    <n v="443.33213308631849"/>
    <n v="368.16340993533845"/>
    <n v="172.8001156247098"/>
    <n v="339.94032437149178"/>
    <n v="211.09076284197482"/>
  </r>
  <r>
    <x v="11"/>
    <x v="7"/>
    <x v="0"/>
    <x v="2"/>
    <x v="5"/>
    <n v="723.84768167505649"/>
    <n v="1016.9186513501824"/>
    <n v="324.64317077819385"/>
    <n v="397.55461002706761"/>
    <n v="322.6331388395929"/>
    <n v="453.82475254890278"/>
  </r>
  <r>
    <x v="0"/>
    <x v="7"/>
    <x v="0"/>
    <x v="0"/>
    <x v="0"/>
    <n v="793.51444715492732"/>
    <n v="709.36072582422685"/>
    <n v="356.12299463423176"/>
    <n v="299.70437876623174"/>
    <n v="278.27020475896313"/>
    <n v="258.4882624877647"/>
  </r>
  <r>
    <x v="1"/>
    <x v="7"/>
    <x v="0"/>
    <x v="1"/>
    <x v="1"/>
    <n v="27.419535112308324"/>
    <n v="856.51203229793316"/>
    <n v="12.435967736933391"/>
    <n v="340.18716247260483"/>
    <n v="10.329890488283979"/>
    <n v="289.97500990307623"/>
  </r>
  <r>
    <x v="2"/>
    <x v="7"/>
    <x v="0"/>
    <x v="2"/>
    <x v="2"/>
    <n v="159.42451706812633"/>
    <n v="781.49953217867562"/>
    <n v="70.563508777259869"/>
    <n v="326.43747355120382"/>
    <n v="54.335332806995645"/>
    <n v="272.68755466464404"/>
  </r>
  <r>
    <x v="3"/>
    <x v="7"/>
    <x v="0"/>
    <x v="0"/>
    <x v="3"/>
    <n v="580.31985338115089"/>
    <n v="1039.7494291895482"/>
    <n v="260.26572074702113"/>
    <n v="443.20491012013008"/>
    <n v="244.96539624603653"/>
    <n v="511.37960564603162"/>
  </r>
  <r>
    <x v="4"/>
    <x v="7"/>
    <x v="0"/>
    <x v="1"/>
    <x v="4"/>
    <n v="266.44573502689116"/>
    <n v="674.17112785590746"/>
    <n v="118.59355611861386"/>
    <n v="281.45473944990044"/>
    <n v="106.28258256782512"/>
    <n v="333.07627914321631"/>
  </r>
  <r>
    <x v="5"/>
    <x v="7"/>
    <x v="0"/>
    <x v="2"/>
    <x v="5"/>
    <n v="803.77056637118233"/>
    <n v="303.62254300268603"/>
    <n v="360.11317787712153"/>
    <n v="98.13306032535138"/>
    <n v="303.90934135821504"/>
    <n v="121.16682609554663"/>
  </r>
  <r>
    <x v="6"/>
    <x v="7"/>
    <x v="0"/>
    <x v="0"/>
    <x v="0"/>
    <n v="623.08430596436096"/>
    <n v="747.03759339037697"/>
    <n v="279.14718624904799"/>
    <n v="293.21665578099925"/>
    <n v="215.39171489480358"/>
    <n v="316.33861354857061"/>
  </r>
  <r>
    <x v="7"/>
    <x v="7"/>
    <x v="0"/>
    <x v="1"/>
    <x v="1"/>
    <n v="186.73033836766263"/>
    <n v="996.57323472642088"/>
    <n v="82.310592375184768"/>
    <n v="407.32141440599281"/>
    <n v="71.116651936719464"/>
    <n v="469.94304779453353"/>
  </r>
  <r>
    <x v="8"/>
    <x v="7"/>
    <x v="0"/>
    <x v="2"/>
    <x v="2"/>
    <n v="922.28070201887033"/>
    <n v="812.26955314348663"/>
    <n v="414.98457020338378"/>
    <n v="327.0826453158885"/>
    <n v="320.80839701521779"/>
    <n v="359.96812312440892"/>
  </r>
  <r>
    <x v="9"/>
    <x v="7"/>
    <x v="0"/>
    <x v="0"/>
    <x v="3"/>
    <n v="56.382408639628288"/>
    <n v="47.940400230768262"/>
    <n v="24.248032500050687"/>
    <n v="-15.151885279438471"/>
    <n v="24.112603358207611"/>
    <n v="18.31016259960176"/>
  </r>
  <r>
    <x v="10"/>
    <x v="7"/>
    <x v="0"/>
    <x v="1"/>
    <x v="4"/>
    <n v="61.625336531774934"/>
    <n v="153.55510894337101"/>
    <n v="25.920368411168461"/>
    <n v="17.313012874587876"/>
    <n v="20.915299260729054"/>
    <n v="75.274359276789298"/>
  </r>
  <r>
    <x v="11"/>
    <x v="7"/>
    <x v="0"/>
    <x v="2"/>
    <x v="5"/>
    <n v="711.58080669947446"/>
    <n v="876.02326095456556"/>
    <n v="319.77697195589144"/>
    <n v="385.79944476656266"/>
    <n v="290.05546147854676"/>
    <n v="329.87541011361725"/>
  </r>
  <r>
    <x v="0"/>
    <x v="7"/>
    <x v="0"/>
    <x v="0"/>
    <x v="0"/>
    <n v="365.1971416355031"/>
    <n v="365.09478699664947"/>
    <n v="164.20694999730983"/>
    <n v="130.99165111223587"/>
    <n v="178.91419256179285"/>
    <n v="135.27815507881428"/>
  </r>
  <r>
    <x v="6"/>
    <x v="0"/>
    <x v="0"/>
    <x v="0"/>
    <x v="0"/>
    <n v="803.14591124282583"/>
    <n v="15.366340952507507"/>
    <n v="361.29867740779719"/>
    <n v="-2.258815846649866"/>
    <n v="312.61414272441851"/>
    <n v="5.8592763415585374"/>
  </r>
  <r>
    <x v="7"/>
    <x v="0"/>
    <x v="0"/>
    <x v="1"/>
    <x v="1"/>
    <n v="878.85875735848072"/>
    <n v="606.91755916194722"/>
    <n v="394.11327480397904"/>
    <n v="219.16432253276923"/>
    <n v="360.86490747347796"/>
    <n v="242.54465625294137"/>
  </r>
  <r>
    <x v="8"/>
    <x v="0"/>
    <x v="0"/>
    <x v="2"/>
    <x v="2"/>
    <n v="835.52859782164558"/>
    <n v="250.31585600690809"/>
    <n v="374.82131095378912"/>
    <n v="84.551962223297821"/>
    <n v="376.14242193425304"/>
    <n v="93.111691356568457"/>
  </r>
  <r>
    <x v="9"/>
    <x v="0"/>
    <x v="0"/>
    <x v="0"/>
    <x v="3"/>
    <n v="477.91072293805433"/>
    <n v="326.65034033974291"/>
    <n v="214.22166643433025"/>
    <n v="93.286043991175546"/>
    <n v="199.50533647653052"/>
    <n v="148.16556743019092"/>
  </r>
  <r>
    <x v="10"/>
    <x v="0"/>
    <x v="0"/>
    <x v="1"/>
    <x v="4"/>
    <n v="489.3511233136785"/>
    <n v="289.34506892360088"/>
    <n v="218.83553070613826"/>
    <n v="82.062992157781935"/>
    <n v="169.43007819633257"/>
    <n v="120.19181631558057"/>
  </r>
  <r>
    <x v="11"/>
    <x v="0"/>
    <x v="0"/>
    <x v="2"/>
    <x v="5"/>
    <n v="245.58216361233454"/>
    <n v="624.13955869161532"/>
    <n v="110.21886434591877"/>
    <n v="242.98018593065964"/>
    <n v="84.628218243951551"/>
    <n v="229.67358815221075"/>
  </r>
  <r>
    <x v="0"/>
    <x v="0"/>
    <x v="0"/>
    <x v="0"/>
    <x v="0"/>
    <n v="21.653621355775421"/>
    <n v="691.45969913321233"/>
    <n v="7.9983342938129418"/>
    <n v="270.18056379610215"/>
    <n v="7.6070708661199422"/>
    <n v="246.12720216833958"/>
  </r>
  <r>
    <x v="1"/>
    <x v="0"/>
    <x v="0"/>
    <x v="1"/>
    <x v="1"/>
    <n v="245.28878337347848"/>
    <n v="489.03015119607898"/>
    <n v="108.65653643016147"/>
    <n v="157.69332021566089"/>
    <n v="83.796207173997573"/>
    <n v="212.23944847919307"/>
  </r>
  <r>
    <x v="2"/>
    <x v="0"/>
    <x v="0"/>
    <x v="2"/>
    <x v="2"/>
    <n v="829.61255321450597"/>
    <n v="715.60963583761475"/>
    <n v="373.35418889378087"/>
    <n v="312.57221783084736"/>
    <n v="376.2591281643875"/>
    <n v="285.90708205934749"/>
  </r>
  <r>
    <x v="3"/>
    <x v="0"/>
    <x v="0"/>
    <x v="0"/>
    <x v="3"/>
    <n v="413.61644041756063"/>
    <n v="575.5448761705203"/>
    <n v="185.57539838676013"/>
    <n v="225.87162678875882"/>
    <n v="157.15410096102238"/>
    <n v="254.5150014655691"/>
  </r>
  <r>
    <x v="4"/>
    <x v="0"/>
    <x v="0"/>
    <x v="1"/>
    <x v="4"/>
    <n v="739.01122868392827"/>
    <n v="1080.5042937015025"/>
    <n v="332.28809354868156"/>
    <n v="475.00967021331837"/>
    <n v="261.27445089303075"/>
    <n v="389.20630696173851"/>
  </r>
  <r>
    <x v="5"/>
    <x v="0"/>
    <x v="0"/>
    <x v="2"/>
    <x v="5"/>
    <n v="505.4061437857975"/>
    <n v="831.46100058210061"/>
    <n v="225.60906821612366"/>
    <n v="358.31281431253785"/>
    <n v="251.10340015623532"/>
    <n v="355.01284365613748"/>
  </r>
  <r>
    <x v="6"/>
    <x v="0"/>
    <x v="0"/>
    <x v="0"/>
    <x v="0"/>
    <n v="670.19926409910897"/>
    <n v="608.13619991213648"/>
    <n v="301.38256186845297"/>
    <n v="244.76678538427478"/>
    <n v="260.56765503442841"/>
    <n v="238.57120153830456"/>
  </r>
  <r>
    <x v="7"/>
    <x v="0"/>
    <x v="0"/>
    <x v="1"/>
    <x v="1"/>
    <n v="733.34817104888566"/>
    <n v="566.5837407396798"/>
    <n v="329.60284839757679"/>
    <n v="182.2981832796541"/>
    <n v="272.63609684303538"/>
    <n v="262.92737121964575"/>
  </r>
  <r>
    <x v="8"/>
    <x v="0"/>
    <x v="0"/>
    <x v="2"/>
    <x v="2"/>
    <n v="464.4821500803298"/>
    <n v="40.821133451640975"/>
    <n v="208.51123890233535"/>
    <n v="4.8123732243049719"/>
    <n v="182.71827277348964"/>
    <n v="14.300715566454272"/>
  </r>
  <r>
    <x v="9"/>
    <x v="0"/>
    <x v="0"/>
    <x v="0"/>
    <x v="3"/>
    <n v="596.83413379697117"/>
    <n v="1096.6768411693665"/>
    <n v="268.37050791001769"/>
    <n v="426.90954329372761"/>
    <n v="287.23392355599481"/>
    <n v="371.57419517047043"/>
  </r>
  <r>
    <x v="10"/>
    <x v="0"/>
    <x v="0"/>
    <x v="1"/>
    <x v="4"/>
    <n v="879.44694022611714"/>
    <n v="1088.7887991289163"/>
    <n v="394.56885936369969"/>
    <n v="443.01800580666855"/>
    <n v="391.208755736726"/>
    <n v="528.08528654845975"/>
  </r>
  <r>
    <x v="11"/>
    <x v="0"/>
    <x v="0"/>
    <x v="2"/>
    <x v="5"/>
    <n v="375.5421778543415"/>
    <n v="208.37326424031261"/>
    <n v="167.48566955711624"/>
    <n v="58.447537112294007"/>
    <n v="132.94931756400013"/>
    <n v="79.904001469101715"/>
  </r>
  <r>
    <x v="0"/>
    <x v="0"/>
    <x v="0"/>
    <x v="0"/>
    <x v="0"/>
    <n v="949.98533110995891"/>
    <n v="835.35136061615049"/>
    <n v="426.56137918667434"/>
    <n v="355.89029593022707"/>
    <n v="401.32963360372059"/>
    <n v="340.90499439941806"/>
  </r>
  <r>
    <x v="1"/>
    <x v="1"/>
    <x v="0"/>
    <x v="1"/>
    <x v="1"/>
    <n v="729.75285000367876"/>
    <n v="508.43723837395885"/>
    <n v="326.71274363353251"/>
    <n v="153.85956568040174"/>
    <n v="288.98091685199654"/>
    <n v="180.27320653241051"/>
  </r>
  <r>
    <x v="2"/>
    <x v="1"/>
    <x v="0"/>
    <x v="2"/>
    <x v="2"/>
    <n v="527.95022887443372"/>
    <n v="852.66529671368778"/>
    <n v="236.76915237895267"/>
    <n v="353.0844505313994"/>
    <n v="255.01575334540519"/>
    <n v="373.08534182376178"/>
  </r>
  <r>
    <x v="3"/>
    <x v="1"/>
    <x v="0"/>
    <x v="0"/>
    <x v="3"/>
    <n v="251.8901589706548"/>
    <n v="653.76092702327844"/>
    <n v="111.62658311092662"/>
    <n v="271.76351291144931"/>
    <n v="98.881495116844704"/>
    <n v="301.14194587461833"/>
  </r>
  <r>
    <x v="4"/>
    <x v="1"/>
    <x v="0"/>
    <x v="1"/>
    <x v="4"/>
    <n v="415.10968684171144"/>
    <n v="207.40270525542616"/>
    <n v="184.81048670017938"/>
    <n v="58.224459963591173"/>
    <n v="206.77355052458438"/>
    <n v="85.402486738482907"/>
  </r>
  <r>
    <x v="5"/>
    <x v="1"/>
    <x v="0"/>
    <x v="2"/>
    <x v="5"/>
    <n v="772.70970778833532"/>
    <n v="77.541796123876594"/>
    <n v="347.7843136198764"/>
    <n v="19.035360310276026"/>
    <n v="273.24196852985011"/>
    <n v="33.257708510660308"/>
  </r>
  <r>
    <x v="6"/>
    <x v="1"/>
    <x v="0"/>
    <x v="0"/>
    <x v="0"/>
    <n v="198.29744211595201"/>
    <n v="738.05262368254228"/>
    <n v="87.603438695807441"/>
    <n v="285.45943364792822"/>
    <n v="86.192396878896204"/>
    <n v="266.43319053623748"/>
  </r>
  <r>
    <x v="7"/>
    <x v="1"/>
    <x v="0"/>
    <x v="1"/>
    <x v="1"/>
    <n v="35.235946010526931"/>
    <n v="619.38264294113924"/>
    <n v="14.935178453282498"/>
    <n v="248.43651666704437"/>
    <n v="13.624799095543962"/>
    <n v="212.52967630251956"/>
  </r>
  <r>
    <x v="8"/>
    <x v="1"/>
    <x v="0"/>
    <x v="2"/>
    <x v="2"/>
    <n v="173.47320318923855"/>
    <n v="176.22414242402877"/>
    <n v="77.034262377644268"/>
    <n v="44.24632893863221"/>
    <n v="59.944060539576533"/>
    <n v="74.0058993700804"/>
  </r>
  <r>
    <x v="9"/>
    <x v="1"/>
    <x v="0"/>
    <x v="0"/>
    <x v="3"/>
    <n v="844.95060240575629"/>
    <n v="880.00957124626939"/>
    <n v="379.85255653894541"/>
    <n v="327.52175993859095"/>
    <n v="393.30026829658811"/>
    <n v="390.1035075051538"/>
  </r>
  <r>
    <x v="10"/>
    <x v="1"/>
    <x v="0"/>
    <x v="1"/>
    <x v="4"/>
    <n v="695.82817892020921"/>
    <n v="765.55748947072914"/>
    <n v="312.38823147215618"/>
    <n v="281.97279065516221"/>
    <n v="250.51675359316235"/>
    <n v="279.36016371878372"/>
  </r>
  <r>
    <x v="11"/>
    <x v="1"/>
    <x v="0"/>
    <x v="2"/>
    <x v="5"/>
    <n v="710.41930930575541"/>
    <n v="2.3588377216084977"/>
    <n v="318.1929401821497"/>
    <n v="-61.239315741629753"/>
    <n v="269.00201531003228"/>
    <n v="0.80665744970685438"/>
  </r>
  <r>
    <x v="0"/>
    <x v="1"/>
    <x v="0"/>
    <x v="0"/>
    <x v="0"/>
    <n v="210.73666309590243"/>
    <n v="1015.2154863422625"/>
    <n v="94.670917538202332"/>
    <n v="440.22432535236601"/>
    <n v="72.633659788216221"/>
    <n v="405.41888522710269"/>
  </r>
  <r>
    <x v="1"/>
    <x v="1"/>
    <x v="0"/>
    <x v="1"/>
    <x v="1"/>
    <n v="28.811124527711172"/>
    <n v="459.79659415129754"/>
    <n v="11.968532500066939"/>
    <n v="148.64947560963162"/>
    <n v="13.563756367414669"/>
    <n v="204.30145856904676"/>
  </r>
  <r>
    <x v="2"/>
    <x v="1"/>
    <x v="0"/>
    <x v="2"/>
    <x v="2"/>
    <n v="154.4679190201752"/>
    <n v="783.54388045631401"/>
    <n v="67.928116682001999"/>
    <n v="309.82932010903318"/>
    <n v="71.887833136235045"/>
    <n v="266.51766102194915"/>
  </r>
  <r>
    <x v="3"/>
    <x v="1"/>
    <x v="0"/>
    <x v="0"/>
    <x v="3"/>
    <n v="547.49535875453148"/>
    <n v="488.06535720675021"/>
    <n v="245.87192960978069"/>
    <n v="185.87655128841996"/>
    <n v="239.45149018043082"/>
    <n v="195.36218276174716"/>
  </r>
  <r>
    <x v="4"/>
    <x v="1"/>
    <x v="0"/>
    <x v="1"/>
    <x v="4"/>
    <n v="148.32592487735408"/>
    <n v="925.57022285818607"/>
    <n v="65.71903542505305"/>
    <n v="394.07516013586246"/>
    <n v="56.737117600480957"/>
    <n v="317.08542282408075"/>
  </r>
  <r>
    <x v="5"/>
    <x v="1"/>
    <x v="0"/>
    <x v="2"/>
    <x v="5"/>
    <n v="2.4275430462541436"/>
    <n v="148.74262651375199"/>
    <n v="0.79237595074430067"/>
    <n v="20.459304642458697"/>
    <n v="0.91797040072582603"/>
    <n v="58.830875408025392"/>
  </r>
  <r>
    <x v="6"/>
    <x v="1"/>
    <x v="0"/>
    <x v="0"/>
    <x v="0"/>
    <n v="572.84135875486481"/>
    <n v="962.40532786722019"/>
    <n v="256.30753748398575"/>
    <n v="393.60300845129433"/>
    <n v="209.59106884486587"/>
    <n v="407.50733465676075"/>
  </r>
  <r>
    <x v="7"/>
    <x v="1"/>
    <x v="0"/>
    <x v="1"/>
    <x v="1"/>
    <n v="328.40087709351275"/>
    <n v="567.21879605781464"/>
    <n v="146.49497252873064"/>
    <n v="210.24812560498404"/>
    <n v="139.58549250635565"/>
    <n v="192.6980066019195"/>
  </r>
  <r>
    <x v="8"/>
    <x v="1"/>
    <x v="0"/>
    <x v="2"/>
    <x v="2"/>
    <n v="447.73852797807569"/>
    <n v="562.77650213184677"/>
    <n v="199.95803409325447"/>
    <n v="196.90647569983912"/>
    <n v="151.91462416314815"/>
    <n v="209.94555007013457"/>
  </r>
  <r>
    <x v="9"/>
    <x v="1"/>
    <x v="0"/>
    <x v="0"/>
    <x v="3"/>
    <n v="796.93715912546725"/>
    <n v="220.20580087363558"/>
    <n v="357.54060050583399"/>
    <n v="53.125291814817402"/>
    <n v="359.2462892033671"/>
    <n v="81.170313109236758"/>
  </r>
  <r>
    <x v="10"/>
    <x v="2"/>
    <x v="0"/>
    <x v="1"/>
    <x v="4"/>
    <n v="230.43193991971168"/>
    <n v="627.70352339799751"/>
    <n v="102.64029948522716"/>
    <n v="248.53406023616003"/>
    <n v="93.515405096606983"/>
    <n v="284.85199056682052"/>
  </r>
  <r>
    <x v="11"/>
    <x v="2"/>
    <x v="0"/>
    <x v="2"/>
    <x v="5"/>
    <n v="539.81955527170555"/>
    <n v="584.60854119462181"/>
    <n v="241.92448546965556"/>
    <n v="237.03232912349671"/>
    <n v="186.54990896347203"/>
    <n v="260.58650950685535"/>
  </r>
  <r>
    <x v="0"/>
    <x v="2"/>
    <x v="0"/>
    <x v="0"/>
    <x v="0"/>
    <n v="184.93386441211968"/>
    <n v="358.99622857798113"/>
    <n v="83.261171749980576"/>
    <n v="88.334057334288374"/>
    <n v="62.202541981448171"/>
    <n v="121.8834196414391"/>
  </r>
  <r>
    <x v="1"/>
    <x v="2"/>
    <x v="0"/>
    <x v="1"/>
    <x v="1"/>
    <n v="797.11109739136396"/>
    <n v="991.03491559691088"/>
    <n v="358.78289649766464"/>
    <n v="373.82804560956396"/>
    <n v="388.921875257257"/>
    <n v="360.68639190757216"/>
  </r>
  <r>
    <x v="2"/>
    <x v="2"/>
    <x v="0"/>
    <x v="2"/>
    <x v="2"/>
    <n v="755.23472007688167"/>
    <n v="923.20020200815782"/>
    <n v="339.75648714401984"/>
    <n v="398.26617414188388"/>
    <n v="275.18155946215353"/>
    <n v="317.50795279815293"/>
  </r>
  <r>
    <x v="3"/>
    <x v="2"/>
    <x v="0"/>
    <x v="0"/>
    <x v="3"/>
    <n v="867.70229337811418"/>
    <n v="913.54329137218781"/>
    <n v="388.87749653574031"/>
    <n v="354.03962577735632"/>
    <n v="396.86442085967929"/>
    <n v="326.92589170305911"/>
  </r>
  <r>
    <x v="4"/>
    <x v="2"/>
    <x v="0"/>
    <x v="1"/>
    <x v="4"/>
    <n v="467.16237054015329"/>
    <n v="847.86906452999551"/>
    <n v="208.51218057669809"/>
    <n v="339.19826619177451"/>
    <n v="189.87485502117886"/>
    <n v="338.64292640037542"/>
  </r>
  <r>
    <x v="5"/>
    <x v="2"/>
    <x v="0"/>
    <x v="2"/>
    <x v="5"/>
    <n v="994.41106398556769"/>
    <n v="405.00195562289292"/>
    <n v="446.20186953357938"/>
    <n v="113.1723312506317"/>
    <n v="431.72240876861667"/>
    <n v="162.93311063823629"/>
  </r>
  <r>
    <x v="6"/>
    <x v="2"/>
    <x v="0"/>
    <x v="0"/>
    <x v="0"/>
    <n v="952.72077109803081"/>
    <n v="582.22216694415704"/>
    <n v="427.83068393134306"/>
    <n v="255.51802064085649"/>
    <n v="429.51430366732023"/>
    <n v="231.35637820057752"/>
  </r>
  <r>
    <x v="7"/>
    <x v="2"/>
    <x v="0"/>
    <x v="1"/>
    <x v="1"/>
    <n v="123.98189127792425"/>
    <n v="126.048881361928"/>
    <n v="54.408160675184789"/>
    <n v="-3.0012393128419959"/>
    <n v="52.86214573617827"/>
    <n v="57.251564169298646"/>
  </r>
  <r>
    <x v="8"/>
    <x v="2"/>
    <x v="0"/>
    <x v="2"/>
    <x v="2"/>
    <n v="629.36201392155772"/>
    <n v="466.83851537693579"/>
    <n v="282.62131559843931"/>
    <n v="169.9543439260168"/>
    <n v="226.12500011759474"/>
    <n v="187.29554855600622"/>
  </r>
  <r>
    <x v="9"/>
    <x v="2"/>
    <x v="0"/>
    <x v="0"/>
    <x v="3"/>
    <n v="676.98976301965467"/>
    <n v="36.460613755472693"/>
    <n v="303.35374959630485"/>
    <n v="-1.3887273883422786"/>
    <n v="296.6028707940273"/>
    <n v="14.970058295011677"/>
  </r>
  <r>
    <x v="10"/>
    <x v="2"/>
    <x v="0"/>
    <x v="1"/>
    <x v="4"/>
    <n v="210.91037830870096"/>
    <n v="120.72536954994976"/>
    <n v="95.001691007331658"/>
    <n v="10.203783370357399"/>
    <n v="71.811554855564438"/>
    <n v="48.942502597000448"/>
  </r>
  <r>
    <x v="11"/>
    <x v="2"/>
    <x v="0"/>
    <x v="2"/>
    <x v="5"/>
    <n v="557.04118780106126"/>
    <n v="152.09772718458146"/>
    <n v="249.98472893788431"/>
    <n v="22.444906037336921"/>
    <n v="227.27337120421228"/>
    <n v="68.212895203623901"/>
  </r>
  <r>
    <x v="0"/>
    <x v="2"/>
    <x v="0"/>
    <x v="0"/>
    <x v="0"/>
    <n v="125.07951368814796"/>
    <n v="39.933638924982162"/>
    <n v="55.346656175307771"/>
    <n v="-8.1270520023527446"/>
    <n v="48.30168857038052"/>
    <n v="18.51630009427749"/>
  </r>
  <r>
    <x v="1"/>
    <x v="2"/>
    <x v="0"/>
    <x v="1"/>
    <x v="1"/>
    <n v="816.40452311815625"/>
    <n v="209.18904051220292"/>
    <n v="365.47194446236625"/>
    <n v="57.90816461989921"/>
    <n v="280.05737220186796"/>
    <n v="76.520474895514184"/>
  </r>
  <r>
    <x v="2"/>
    <x v="2"/>
    <x v="0"/>
    <x v="2"/>
    <x v="2"/>
    <n v="210.37005259079234"/>
    <n v="650.59858421596402"/>
    <n v="93.296093757048425"/>
    <n v="231.73850116807463"/>
    <n v="83.377673415565141"/>
    <n v="254.32429583636048"/>
  </r>
  <r>
    <x v="3"/>
    <x v="2"/>
    <x v="0"/>
    <x v="0"/>
    <x v="3"/>
    <n v="580.46683096400909"/>
    <n v="256.38214105872936"/>
    <n v="259.91447505689376"/>
    <n v="74.667184389994461"/>
    <n v="210.35290305071172"/>
    <n v="118.3001741454661"/>
  </r>
  <r>
    <x v="4"/>
    <x v="2"/>
    <x v="0"/>
    <x v="1"/>
    <x v="4"/>
    <n v="636.57977275139513"/>
    <n v="1094.4804673939477"/>
    <n v="284.76957910502585"/>
    <n v="458.79669017499378"/>
    <n v="259.9488690648671"/>
    <n v="434.71051230437962"/>
  </r>
  <r>
    <x v="5"/>
    <x v="2"/>
    <x v="0"/>
    <x v="2"/>
    <x v="5"/>
    <n v="758.13963742296767"/>
    <n v="50.863129883724589"/>
    <n v="340.12329732361826"/>
    <n v="8.6515010398739367"/>
    <n v="274.2245028688979"/>
    <n v="25.264427579045368"/>
  </r>
  <r>
    <x v="6"/>
    <x v="2"/>
    <x v="0"/>
    <x v="0"/>
    <x v="0"/>
    <n v="734.64248120147761"/>
    <n v="408.07870830191013"/>
    <n v="329.70891339550343"/>
    <n v="158.20010078453541"/>
    <n v="341.15475419826527"/>
    <n v="148.50381404405226"/>
  </r>
  <r>
    <x v="7"/>
    <x v="3"/>
    <x v="0"/>
    <x v="1"/>
    <x v="1"/>
    <n v="930.48752591674292"/>
    <n v="718.85467214294363"/>
    <n v="418.4955771083122"/>
    <n v="272.35302955318048"/>
    <n v="348.1021899455244"/>
    <n v="352.90608131947528"/>
  </r>
  <r>
    <x v="8"/>
    <x v="3"/>
    <x v="0"/>
    <x v="2"/>
    <x v="2"/>
    <n v="117.95104773110255"/>
    <n v="1040.101985390502"/>
    <n v="53.054963367512926"/>
    <n v="415.38775167270268"/>
    <n v="54.343763866106961"/>
    <n v="449.51959513212677"/>
  </r>
  <r>
    <x v="9"/>
    <x v="3"/>
    <x v="0"/>
    <x v="0"/>
    <x v="3"/>
    <n v="689.30863469748078"/>
    <n v="384.21838760011372"/>
    <n v="308.63901035804889"/>
    <n v="132.52366252828764"/>
    <n v="325.35998487980947"/>
    <n v="191.03666190601575"/>
  </r>
  <r>
    <x v="10"/>
    <x v="3"/>
    <x v="0"/>
    <x v="1"/>
    <x v="4"/>
    <n v="357.21223355275191"/>
    <n v="715.13816104597754"/>
    <n v="158.84890577084749"/>
    <n v="266.35312820218689"/>
    <n v="143.63933588702764"/>
    <n v="259.74071428883229"/>
  </r>
  <r>
    <x v="11"/>
    <x v="3"/>
    <x v="0"/>
    <x v="2"/>
    <x v="5"/>
    <n v="771.8587531081489"/>
    <n v="830.2690593013516"/>
    <n v="347.25125421724664"/>
    <n v="331.65064965693836"/>
    <n v="359.71624656048607"/>
    <n v="324.70213601138107"/>
  </r>
  <r>
    <x v="0"/>
    <x v="3"/>
    <x v="0"/>
    <x v="0"/>
    <x v="0"/>
    <n v="879.9443577121358"/>
    <n v="1013.7199418648137"/>
    <n v="395.47383094768867"/>
    <n v="387.66840893759797"/>
    <n v="328.25719094446924"/>
    <n v="346.40496359582067"/>
  </r>
  <r>
    <x v="1"/>
    <x v="3"/>
    <x v="0"/>
    <x v="1"/>
    <x v="1"/>
    <n v="194.94184415775706"/>
    <n v="439.02495390710419"/>
    <n v="87.308210600843324"/>
    <n v="158.4073466293874"/>
    <n v="81.270926730726131"/>
    <n v="174.60472751499398"/>
  </r>
  <r>
    <x v="2"/>
    <x v="3"/>
    <x v="0"/>
    <x v="2"/>
    <x v="2"/>
    <n v="430.40411206126629"/>
    <n v="788.58543421336219"/>
    <n v="193.4668093021738"/>
    <n v="305.9219760009654"/>
    <n v="208.1507760097162"/>
    <n v="303.26088262673443"/>
  </r>
  <r>
    <x v="3"/>
    <x v="3"/>
    <x v="0"/>
    <x v="0"/>
    <x v="3"/>
    <n v="501.74855609188018"/>
    <n v="1053.4247098247297"/>
    <n v="224.92096923280801"/>
    <n v="437.902390964066"/>
    <n v="219.96874470183624"/>
    <n v="362.54926361884537"/>
  </r>
  <r>
    <x v="4"/>
    <x v="3"/>
    <x v="0"/>
    <x v="1"/>
    <x v="4"/>
    <n v="110.54665842157019"/>
    <n v="532.71271131196431"/>
    <n v="49.534702943430837"/>
    <n v="177.17670443953034"/>
    <n v="51.382599843419243"/>
    <n v="211.52487335408043"/>
  </r>
  <r>
    <x v="5"/>
    <x v="3"/>
    <x v="0"/>
    <x v="2"/>
    <x v="5"/>
    <n v="174.41468006884909"/>
    <n v="579.47616589719701"/>
    <n v="76.724986791545106"/>
    <n v="225.38448017105566"/>
    <n v="62.047265742762491"/>
    <n v="287.83642727649811"/>
  </r>
  <r>
    <x v="6"/>
    <x v="3"/>
    <x v="0"/>
    <x v="0"/>
    <x v="0"/>
    <n v="664.37513287577769"/>
    <n v="230.23984939276741"/>
    <n v="298.82841277515229"/>
    <n v="69.137172003907764"/>
    <n v="222.90062750165325"/>
    <n v="89.421509713609808"/>
  </r>
  <r>
    <x v="7"/>
    <x v="3"/>
    <x v="0"/>
    <x v="1"/>
    <x v="1"/>
    <n v="466.03493389285069"/>
    <n v="225.56547433513251"/>
    <n v="208.8824293282087"/>
    <n v="52.552103129943376"/>
    <n v="229.49889697422441"/>
    <n v="95.850574863643615"/>
  </r>
  <r>
    <x v="8"/>
    <x v="3"/>
    <x v="0"/>
    <x v="2"/>
    <x v="2"/>
    <n v="89.027315911755778"/>
    <n v="1076.0580827225297"/>
    <n v="38.200450548511732"/>
    <n v="477.62514422868009"/>
    <n v="44.445723587286558"/>
    <n v="481.73419484960482"/>
  </r>
  <r>
    <x v="9"/>
    <x v="3"/>
    <x v="0"/>
    <x v="0"/>
    <x v="3"/>
    <n v="393.00746834740607"/>
    <n v="114.55863427057933"/>
    <n v="175.91839068483014"/>
    <n v="3.9797106333835472"/>
    <n v="154.08951297034073"/>
    <n v="40.770407389272229"/>
  </r>
  <r>
    <x v="10"/>
    <x v="3"/>
    <x v="0"/>
    <x v="1"/>
    <x v="4"/>
    <n v="553.40302050675359"/>
    <n v="524.9587636216279"/>
    <n v="248.52554783784413"/>
    <n v="193.58720590599287"/>
    <n v="203.06063509510875"/>
    <n v="212.26315673528188"/>
  </r>
  <r>
    <x v="11"/>
    <x v="3"/>
    <x v="0"/>
    <x v="2"/>
    <x v="5"/>
    <n v="555.74178034030308"/>
    <n v="700.24889749935187"/>
    <n v="249.86457274462455"/>
    <n v="278.4311474427011"/>
    <n v="274.59757887139881"/>
    <n v="297.76239566094625"/>
  </r>
  <r>
    <x v="0"/>
    <x v="3"/>
    <x v="0"/>
    <x v="0"/>
    <x v="0"/>
    <n v="446.35062515920441"/>
    <n v="497.22773874300651"/>
    <n v="200.27203808322352"/>
    <n v="186.93920667394329"/>
    <n v="194.71125257260823"/>
    <n v="191.47536363274475"/>
  </r>
  <r>
    <x v="1"/>
    <x v="3"/>
    <x v="0"/>
    <x v="1"/>
    <x v="1"/>
    <n v="420.68286470303741"/>
    <n v="624.94169729158739"/>
    <n v="188.1996992148631"/>
    <n v="226.57608586172645"/>
    <n v="160.83122028078958"/>
    <n v="223.51574780970543"/>
  </r>
  <r>
    <x v="2"/>
    <x v="3"/>
    <x v="0"/>
    <x v="2"/>
    <x v="2"/>
    <n v="480.86470771501587"/>
    <n v="173.55330099929239"/>
    <n v="215.41140573431682"/>
    <n v="52.96013231103754"/>
    <n v="203.65614576314817"/>
    <n v="80.278777280126334"/>
  </r>
  <r>
    <x v="3"/>
    <x v="3"/>
    <x v="0"/>
    <x v="0"/>
    <x v="3"/>
    <n v="657.1295380773679"/>
    <n v="883.01767926576576"/>
    <n v="294.15565807931182"/>
    <n v="381.99741476961202"/>
    <n v="318.76699080396895"/>
    <n v="300.60669115700227"/>
  </r>
  <r>
    <x v="4"/>
    <x v="4"/>
    <x v="0"/>
    <x v="1"/>
    <x v="4"/>
    <n v="657.67262578478471"/>
    <n v="792.622281355273"/>
    <n v="295.635522198432"/>
    <n v="329.31056337198351"/>
    <n v="224.77716498260014"/>
    <n v="337.38090346081145"/>
  </r>
  <r>
    <x v="5"/>
    <x v="4"/>
    <x v="0"/>
    <x v="2"/>
    <x v="5"/>
    <n v="89.059751350831107"/>
    <n v="486.78758401882004"/>
    <n v="38.303301602946028"/>
    <n v="193.66283473769775"/>
    <n v="42.930556216008128"/>
    <n v="165.1632578686179"/>
  </r>
  <r>
    <x v="6"/>
    <x v="4"/>
    <x v="0"/>
    <x v="0"/>
    <x v="0"/>
    <n v="301.13416038855979"/>
    <n v="41.901138164176601"/>
    <n v="135.57839507901551"/>
    <n v="-7.7736699193126437"/>
    <n v="109.16812163768765"/>
    <n v="14.494779051373269"/>
  </r>
  <r>
    <x v="7"/>
    <x v="4"/>
    <x v="0"/>
    <x v="1"/>
    <x v="1"/>
    <n v="377.57384186875089"/>
    <n v="363.27090310441889"/>
    <n v="169.0459692413217"/>
    <n v="90.567870623122957"/>
    <n v="150.54599355863144"/>
    <n v="141.22758253559226"/>
  </r>
  <r>
    <x v="8"/>
    <x v="4"/>
    <x v="0"/>
    <x v="2"/>
    <x v="2"/>
    <n v="963.18894424430914"/>
    <n v="214.2720989642215"/>
    <n v="431.87504890860885"/>
    <n v="54.605605034889209"/>
    <n v="446.50898364814771"/>
    <n v="81.551339196209909"/>
  </r>
  <r>
    <x v="9"/>
    <x v="4"/>
    <x v="0"/>
    <x v="0"/>
    <x v="3"/>
    <n v="448.75140898200215"/>
    <n v="1046.907225138988"/>
    <n v="201.87426073651781"/>
    <n v="422.13247361065959"/>
    <n v="186.84536628458244"/>
    <n v="408.27798549169597"/>
  </r>
  <r>
    <x v="10"/>
    <x v="4"/>
    <x v="0"/>
    <x v="0"/>
    <x v="4"/>
    <n v="110.43209558744338"/>
    <n v="731.62100872973895"/>
    <n v="48.576963030857165"/>
    <n v="314.80271668406544"/>
    <n v="49.319300411105097"/>
    <n v="274.90617196555081"/>
  </r>
  <r>
    <x v="7"/>
    <x v="0"/>
    <x v="1"/>
    <x v="3"/>
    <x v="6"/>
    <n v="408.7595783674052"/>
    <n v="292.19264461310468"/>
    <n v="182.3853110145551"/>
    <n v="92.067354930047657"/>
    <n v="176.90087076274304"/>
    <n v="126.83061771407675"/>
  </r>
  <r>
    <x v="8"/>
    <x v="0"/>
    <x v="1"/>
    <x v="4"/>
    <x v="7"/>
    <n v="142.99545607781639"/>
    <n v="270.84776969720741"/>
    <n v="64.249239044571539"/>
    <n v="79.897138266161207"/>
    <n v="50.141429936351095"/>
    <n v="125.64993103886731"/>
  </r>
  <r>
    <x v="9"/>
    <x v="0"/>
    <x v="1"/>
    <x v="5"/>
    <x v="8"/>
    <n v="97.060914984793186"/>
    <n v="5.9452658070023645"/>
    <n v="42.845386338599958"/>
    <n v="-60.009754307401394"/>
    <n v="46.063357963748842"/>
    <n v="2.6854833417856527"/>
  </r>
  <r>
    <x v="10"/>
    <x v="0"/>
    <x v="1"/>
    <x v="6"/>
    <x v="9"/>
    <n v="400.4966274079693"/>
    <n v="859.00009852357925"/>
    <n v="179.41825557684629"/>
    <n v="363.62881535534439"/>
    <n v="162.58530215416016"/>
    <n v="374.14753010244812"/>
  </r>
  <r>
    <x v="11"/>
    <x v="0"/>
    <x v="1"/>
    <x v="3"/>
    <x v="10"/>
    <n v="946.33973088047708"/>
    <n v="194.26741452313237"/>
    <n v="425.42709531304757"/>
    <n v="15.631294836420736"/>
    <n v="448.86038780525695"/>
    <n v="65.037703195152702"/>
  </r>
  <r>
    <x v="0"/>
    <x v="0"/>
    <x v="1"/>
    <x v="4"/>
    <x v="11"/>
    <n v="227.02050947173592"/>
    <n v="155.32303631918526"/>
    <n v="102.27889913435972"/>
    <n v="18.120980034358901"/>
    <n v="90.54081885331712"/>
    <n v="69.974383595510673"/>
  </r>
  <r>
    <x v="1"/>
    <x v="0"/>
    <x v="1"/>
    <x v="5"/>
    <x v="6"/>
    <n v="78.614497072279306"/>
    <n v="383.46424920803327"/>
    <n v="34.702568763233494"/>
    <n v="116.32203520015801"/>
    <n v="39.093611687526497"/>
    <n v="150.38028030466944"/>
  </r>
  <r>
    <x v="2"/>
    <x v="0"/>
    <x v="1"/>
    <x v="6"/>
    <x v="7"/>
    <n v="732.56440322252024"/>
    <n v="559.40836134301117"/>
    <n v="328.03787591856133"/>
    <n v="232.81778196916522"/>
    <n v="304.67875951477538"/>
    <n v="210.62759147770055"/>
  </r>
  <r>
    <x v="3"/>
    <x v="0"/>
    <x v="1"/>
    <x v="3"/>
    <x v="8"/>
    <n v="839.2475696548853"/>
    <n v="716.42709224554505"/>
    <n v="376.89922327365093"/>
    <n v="287.95587340516187"/>
    <n v="287.04850569406756"/>
    <n v="358.05751135920133"/>
  </r>
  <r>
    <x v="4"/>
    <x v="0"/>
    <x v="1"/>
    <x v="4"/>
    <x v="9"/>
    <n v="994.5013603700819"/>
    <n v="702.64140127154553"/>
    <n v="446.8568607774281"/>
    <n v="268.0707363275726"/>
    <n v="358.90357087836588"/>
    <n v="265.83399774435873"/>
  </r>
  <r>
    <x v="5"/>
    <x v="0"/>
    <x v="1"/>
    <x v="5"/>
    <x v="10"/>
    <n v="966.28541761619238"/>
    <n v="408.55441798642175"/>
    <n v="433.73298658979951"/>
    <n v="125.44556164989893"/>
    <n v="361.72242675590132"/>
    <n v="164.00193270639781"/>
  </r>
  <r>
    <x v="6"/>
    <x v="0"/>
    <x v="1"/>
    <x v="6"/>
    <x v="11"/>
    <n v="903.20989752972741"/>
    <n v="794.1307679159172"/>
    <n v="406.48934333471186"/>
    <n v="298.94445562143198"/>
    <n v="316.29874392016922"/>
    <n v="298.36297112513131"/>
  </r>
  <r>
    <x v="7"/>
    <x v="0"/>
    <x v="1"/>
    <x v="3"/>
    <x v="6"/>
    <n v="732.32811570732918"/>
    <n v="104.99505977874415"/>
    <n v="329.36327878011571"/>
    <n v="4.559781903826142"/>
    <n v="358.20510511859476"/>
    <n v="39.822613017212554"/>
  </r>
  <r>
    <x v="8"/>
    <x v="0"/>
    <x v="1"/>
    <x v="4"/>
    <x v="7"/>
    <n v="208.86389232122983"/>
    <n v="395.31892771807458"/>
    <n v="93.951932391265075"/>
    <n v="110.64781736743475"/>
    <n v="70.712629214282714"/>
    <n v="158.19431665411744"/>
  </r>
  <r>
    <x v="9"/>
    <x v="0"/>
    <x v="1"/>
    <x v="5"/>
    <x v="8"/>
    <n v="494.10287956515032"/>
    <n v="937.01293388515899"/>
    <n v="221.85226803258618"/>
    <n v="382.79971134767146"/>
    <n v="210.06865104537448"/>
    <n v="425.06832219764169"/>
  </r>
  <r>
    <x v="10"/>
    <x v="0"/>
    <x v="1"/>
    <x v="6"/>
    <x v="9"/>
    <n v="941.63185773132989"/>
    <n v="222.86263267641255"/>
    <n v="422.73239557258739"/>
    <n v="63.105047850800005"/>
    <n v="384.90720226303483"/>
    <n v="102.46365280688666"/>
  </r>
  <r>
    <x v="11"/>
    <x v="0"/>
    <x v="1"/>
    <x v="3"/>
    <x v="10"/>
    <n v="3.1333465160843232"/>
    <n v="352.47362953563857"/>
    <n v="0.52914913558696797"/>
    <n v="116.51427947897442"/>
    <n v="1.36963489925504"/>
    <n v="119.56720433303865"/>
  </r>
  <r>
    <x v="0"/>
    <x v="0"/>
    <x v="1"/>
    <x v="4"/>
    <x v="11"/>
    <n v="351.42147255592658"/>
    <n v="1026.3424674130263"/>
    <n v="156.30490982080701"/>
    <n v="403.51405092800348"/>
    <n v="132.22290266153234"/>
    <n v="423.46613639219339"/>
  </r>
  <r>
    <x v="1"/>
    <x v="0"/>
    <x v="1"/>
    <x v="5"/>
    <x v="6"/>
    <n v="605.57797332431471"/>
    <n v="182.12448205300501"/>
    <n v="272.55407513412695"/>
    <n v="60.818636414325177"/>
    <n v="290.96472293038875"/>
    <n v="75.084999877586242"/>
  </r>
  <r>
    <x v="2"/>
    <x v="0"/>
    <x v="1"/>
    <x v="6"/>
    <x v="7"/>
    <n v="299.32145862050641"/>
    <n v="278.12277633265126"/>
    <n v="134.44831277759701"/>
    <n v="76.006625767575571"/>
    <n v="106.61873400443767"/>
    <n v="103.42946102113125"/>
  </r>
  <r>
    <x v="3"/>
    <x v="0"/>
    <x v="1"/>
    <x v="3"/>
    <x v="8"/>
    <n v="404.58555324581044"/>
    <n v="25.813253957338578"/>
    <n v="182.02124005180727"/>
    <n v="-29.104986075847936"/>
    <n v="136.17507311026159"/>
    <n v="12.403929376713027"/>
  </r>
  <r>
    <x v="4"/>
    <x v="0"/>
    <x v="1"/>
    <x v="4"/>
    <x v="9"/>
    <n v="589.28184795669131"/>
    <n v="674.81540589465737"/>
    <n v="264.87667742029095"/>
    <n v="242.56963292795461"/>
    <n v="262.10198447477376"/>
    <n v="250.94957269341711"/>
  </r>
  <r>
    <x v="5"/>
    <x v="0"/>
    <x v="1"/>
    <x v="5"/>
    <x v="10"/>
    <n v="469.05139209175331"/>
    <n v="830.42835565144912"/>
    <n v="209.90904635573574"/>
    <n v="338.96050510881031"/>
    <n v="199.58411935959643"/>
    <n v="279.21556595490642"/>
  </r>
  <r>
    <x v="6"/>
    <x v="1"/>
    <x v="1"/>
    <x v="6"/>
    <x v="11"/>
    <n v="569.11777898121545"/>
    <n v="6.5110391510803556"/>
    <n v="254.64451162436893"/>
    <n v="-27.934136035959426"/>
    <n v="245.66143864134972"/>
    <n v="2.8568150245175921"/>
  </r>
  <r>
    <x v="7"/>
    <x v="1"/>
    <x v="1"/>
    <x v="3"/>
    <x v="6"/>
    <n v="485.75091604599163"/>
    <n v="1016.454497045884"/>
    <n v="216.94089888774292"/>
    <n v="414.8625817946816"/>
    <n v="194.29700339105972"/>
    <n v="475.80167275074621"/>
  </r>
  <r>
    <x v="8"/>
    <x v="1"/>
    <x v="1"/>
    <x v="4"/>
    <x v="7"/>
    <n v="38.979436454138259"/>
    <n v="942.50798198329562"/>
    <n v="17.263279444393028"/>
    <n v="359.38523958820849"/>
    <n v="13.916739888109417"/>
    <n v="327.45934701933294"/>
  </r>
  <r>
    <x v="9"/>
    <x v="1"/>
    <x v="1"/>
    <x v="5"/>
    <x v="8"/>
    <n v="945.68499011565893"/>
    <n v="102.86554872698011"/>
    <n v="424.56020099221388"/>
    <n v="4.016925821593933"/>
    <n v="386.29569814210578"/>
    <n v="35.949611975598103"/>
  </r>
  <r>
    <x v="10"/>
    <x v="1"/>
    <x v="1"/>
    <x v="6"/>
    <x v="9"/>
    <n v="856.79598444810347"/>
    <n v="81.859620355548657"/>
    <n v="384.32441751126282"/>
    <n v="13.215239005217418"/>
    <n v="301.96268732637645"/>
    <n v="32.149759886894614"/>
  </r>
  <r>
    <x v="11"/>
    <x v="1"/>
    <x v="1"/>
    <x v="3"/>
    <x v="10"/>
    <n v="889.04655783818112"/>
    <n v="771.44222578791255"/>
    <n v="398.27410210688379"/>
    <n v="309.94865481520651"/>
    <n v="368.66825811898548"/>
    <n v="292.86008679687092"/>
  </r>
  <r>
    <x v="0"/>
    <x v="1"/>
    <x v="1"/>
    <x v="4"/>
    <x v="11"/>
    <n v="9.0912753224339227"/>
    <n v="785.32925342168357"/>
    <n v="3.0165252162231964"/>
    <n v="292.20208167473311"/>
    <n v="3.851602017329073"/>
    <n v="304.12809348942466"/>
  </r>
  <r>
    <x v="1"/>
    <x v="1"/>
    <x v="1"/>
    <x v="5"/>
    <x v="6"/>
    <n v="607.91000985472238"/>
    <n v="933.47328957456932"/>
    <n v="272.39286025169542"/>
    <n v="357.35942354800318"/>
    <n v="263.11292351098268"/>
    <n v="430.37323379480011"/>
  </r>
  <r>
    <x v="2"/>
    <x v="1"/>
    <x v="1"/>
    <x v="6"/>
    <x v="7"/>
    <n v="925.11330045599038"/>
    <n v="702.92255351691585"/>
    <n v="415.08816379218024"/>
    <n v="254.56233521140049"/>
    <n v="328.33374689133592"/>
    <n v="245.35062680000175"/>
  </r>
  <r>
    <x v="3"/>
    <x v="1"/>
    <x v="1"/>
    <x v="3"/>
    <x v="8"/>
    <n v="428.01060637330949"/>
    <n v="228.96204118846916"/>
    <n v="191.91818138088991"/>
    <n v="37.104315682566266"/>
    <n v="204.16090744051297"/>
    <n v="98.471178279506702"/>
  </r>
  <r>
    <x v="4"/>
    <x v="1"/>
    <x v="1"/>
    <x v="4"/>
    <x v="9"/>
    <n v="548.47937702964259"/>
    <n v="16.182696264678764"/>
    <n v="245.74416456000088"/>
    <n v="-49.640601741107879"/>
    <n v="204.11528873711924"/>
    <n v="7.1056924081442006"/>
  </r>
  <r>
    <x v="5"/>
    <x v="1"/>
    <x v="1"/>
    <x v="5"/>
    <x v="10"/>
    <n v="911.62249365248908"/>
    <n v="866.89472400427746"/>
    <n v="409.15528878200223"/>
    <n v="349.81141937467862"/>
    <n v="322.97105059978298"/>
    <n v="412.82412562195049"/>
  </r>
  <r>
    <x v="6"/>
    <x v="1"/>
    <x v="1"/>
    <x v="6"/>
    <x v="11"/>
    <n v="710.47059736997767"/>
    <n v="924.67933316733684"/>
    <n v="318.9839312990191"/>
    <n v="379.06540762746721"/>
    <n v="289.24109609751707"/>
    <n v="330.85246745414145"/>
  </r>
  <r>
    <x v="7"/>
    <x v="1"/>
    <x v="1"/>
    <x v="3"/>
    <x v="6"/>
    <n v="521.52911843496236"/>
    <n v="624.55453555803263"/>
    <n v="234.67709192898536"/>
    <n v="253.76094971224896"/>
    <n v="224.43165661251933"/>
    <n v="308.40664553617154"/>
  </r>
  <r>
    <x v="8"/>
    <x v="1"/>
    <x v="1"/>
    <x v="4"/>
    <x v="7"/>
    <n v="717.77520399147159"/>
    <n v="63.759054739318444"/>
    <n v="322.25858607675553"/>
    <n v="1.042540095183071"/>
    <n v="263.30751945183346"/>
    <n v="28.76537282376475"/>
  </r>
  <r>
    <x v="9"/>
    <x v="1"/>
    <x v="1"/>
    <x v="5"/>
    <x v="8"/>
    <n v="800.91944258464264"/>
    <n v="624.4316086304749"/>
    <n v="359.9785822394752"/>
    <n v="249.57271588175053"/>
    <n v="300.56832618189094"/>
    <n v="302.03261195229726"/>
  </r>
  <r>
    <x v="10"/>
    <x v="1"/>
    <x v="1"/>
    <x v="6"/>
    <x v="9"/>
    <n v="33.178107048830839"/>
    <n v="874.68724335256729"/>
    <n v="13.872573003965929"/>
    <n v="368.14496694677149"/>
    <n v="13.531327710593777"/>
    <n v="313.60897336242203"/>
  </r>
  <r>
    <x v="11"/>
    <x v="1"/>
    <x v="1"/>
    <x v="3"/>
    <x v="10"/>
    <n v="433.81109366221392"/>
    <n v="50.552368076907015"/>
    <n v="193.36386006900202"/>
    <n v="-11.788218338727024"/>
    <n v="145.73561583553931"/>
    <n v="21.291079969966283"/>
  </r>
  <r>
    <x v="0"/>
    <x v="1"/>
    <x v="1"/>
    <x v="4"/>
    <x v="11"/>
    <n v="997.79484252150303"/>
    <n v="785.69321409598615"/>
    <n v="448.56084647314469"/>
    <n v="296.06844080195788"/>
    <n v="376.09759538593573"/>
    <n v="310.40437757149584"/>
  </r>
  <r>
    <x v="1"/>
    <x v="1"/>
    <x v="1"/>
    <x v="5"/>
    <x v="6"/>
    <n v="16.89203564091385"/>
    <n v="1064.805372273908"/>
    <n v="5.7562070303727033"/>
    <n v="434.69539336616265"/>
    <n v="8.2308311218303061"/>
    <n v="389.8363242565253"/>
  </r>
  <r>
    <x v="2"/>
    <x v="1"/>
    <x v="1"/>
    <x v="6"/>
    <x v="7"/>
    <n v="402.50604119319621"/>
    <n v="925.87863558079414"/>
    <n v="180.80069252543578"/>
    <n v="350.5022797712673"/>
    <n v="164.09583575423684"/>
    <n v="323.18389225144352"/>
  </r>
  <r>
    <x v="3"/>
    <x v="1"/>
    <x v="1"/>
    <x v="3"/>
    <x v="8"/>
    <n v="762.94201482337871"/>
    <n v="162.9772490570156"/>
    <n v="342.8656884502343"/>
    <n v="10.657973910511544"/>
    <n v="369.80800951697006"/>
    <n v="60.804570072047262"/>
  </r>
  <r>
    <x v="4"/>
    <x v="2"/>
    <x v="1"/>
    <x v="4"/>
    <x v="9"/>
    <n v="570.26171002094816"/>
    <n v="538.41106358041463"/>
    <n v="254.7969234751381"/>
    <n v="236.23481188880399"/>
    <n v="197.77419862427595"/>
    <n v="261.09156031589447"/>
  </r>
  <r>
    <x v="5"/>
    <x v="2"/>
    <x v="1"/>
    <x v="5"/>
    <x v="10"/>
    <n v="634.98650482987637"/>
    <n v="57.301129889021205"/>
    <n v="284.61950109151832"/>
    <n v="0.18919363713141912"/>
    <n v="241.62837395562036"/>
    <n v="25.170124967179053"/>
  </r>
  <r>
    <x v="6"/>
    <x v="2"/>
    <x v="1"/>
    <x v="6"/>
    <x v="11"/>
    <n v="225.97781721509014"/>
    <n v="379.40581775191873"/>
    <n v="101.61855413760247"/>
    <n v="124.45955121086263"/>
    <n v="100.84553413514195"/>
    <n v="157.14667427062474"/>
  </r>
  <r>
    <x v="7"/>
    <x v="2"/>
    <x v="1"/>
    <x v="3"/>
    <x v="6"/>
    <n v="553.29090466176467"/>
    <n v="742.6733788841035"/>
    <n v="247.10369012230802"/>
    <n v="278.34721392156581"/>
    <n v="224.52912724942365"/>
    <n v="310.48231541749931"/>
  </r>
  <r>
    <x v="8"/>
    <x v="2"/>
    <x v="1"/>
    <x v="4"/>
    <x v="7"/>
    <n v="826.28316401914412"/>
    <n v="294.11603745607499"/>
    <n v="371.59174360279923"/>
    <n v="65.993947979424135"/>
    <n v="406.39186687273337"/>
    <n v="120.39059847077324"/>
  </r>
  <r>
    <x v="9"/>
    <x v="2"/>
    <x v="1"/>
    <x v="5"/>
    <x v="8"/>
    <n v="293.31298494090839"/>
    <n v="773.46156812204856"/>
    <n v="131.50930808563007"/>
    <n v="309.46059744572864"/>
    <n v="142.27417031596801"/>
    <n v="347.89418318767804"/>
  </r>
  <r>
    <x v="10"/>
    <x v="2"/>
    <x v="1"/>
    <x v="6"/>
    <x v="9"/>
    <n v="363.27774994759744"/>
    <n v="94.740156486141288"/>
    <n v="161.78980322291889"/>
    <n v="13.631242700622675"/>
    <n v="124.66525054810337"/>
    <n v="33.146840215904085"/>
  </r>
  <r>
    <x v="11"/>
    <x v="2"/>
    <x v="1"/>
    <x v="3"/>
    <x v="10"/>
    <n v="615.3828325250596"/>
    <n v="931.91689413011807"/>
    <n v="276.70733197576402"/>
    <n v="352.25328177602165"/>
    <n v="241.19519432943233"/>
    <n v="387.424029506078"/>
  </r>
  <r>
    <x v="0"/>
    <x v="2"/>
    <x v="1"/>
    <x v="4"/>
    <x v="11"/>
    <n v="454.91291367327591"/>
    <n v="720.32209547038428"/>
    <n v="202.99132465833853"/>
    <n v="261.74892834017322"/>
    <n v="160.99926296010739"/>
    <n v="355.52208870933003"/>
  </r>
  <r>
    <x v="1"/>
    <x v="2"/>
    <x v="1"/>
    <x v="5"/>
    <x v="6"/>
    <n v="186.08074659657015"/>
    <n v="499.22069356943359"/>
    <n v="82.89018376280832"/>
    <n v="152.67820392598441"/>
    <n v="74.252779023393614"/>
    <n v="240.99863061368418"/>
  </r>
  <r>
    <x v="2"/>
    <x v="2"/>
    <x v="1"/>
    <x v="6"/>
    <x v="7"/>
    <n v="21.25531585344276"/>
    <n v="274.95403194896033"/>
    <n v="8.0248812631048985"/>
    <n v="64.538624549928855"/>
    <n v="10.179506650101013"/>
    <n v="93.284582522689973"/>
  </r>
  <r>
    <x v="3"/>
    <x v="2"/>
    <x v="1"/>
    <x v="3"/>
    <x v="8"/>
    <n v="256.20893798200802"/>
    <n v="709.06120220968194"/>
    <n v="115.30473968959191"/>
    <n v="285.08605573464496"/>
    <n v="108.13646695375664"/>
    <n v="319.9400179495675"/>
  </r>
  <r>
    <x v="4"/>
    <x v="2"/>
    <x v="1"/>
    <x v="4"/>
    <x v="9"/>
    <n v="696.55539564973787"/>
    <n v="257.15111532570319"/>
    <n v="313.41451965581763"/>
    <n v="67.679419461375815"/>
    <n v="246.77642134325293"/>
    <n v="120.39970933976736"/>
  </r>
  <r>
    <x v="5"/>
    <x v="2"/>
    <x v="1"/>
    <x v="5"/>
    <x v="10"/>
    <n v="125.23986770862011"/>
    <n v="559.74644338045823"/>
    <n v="55.423446224536029"/>
    <n v="178.94544105692165"/>
    <n v="62.041714973628352"/>
    <n v="246.40720364842508"/>
  </r>
  <r>
    <x v="6"/>
    <x v="2"/>
    <x v="1"/>
    <x v="6"/>
    <x v="11"/>
    <n v="114.28139575269114"/>
    <n v="574.71677081025257"/>
    <n v="50.190276652683863"/>
    <n v="237.49135939729612"/>
    <n v="39.307250118727694"/>
    <n v="215.97848910398082"/>
  </r>
  <r>
    <x v="7"/>
    <x v="2"/>
    <x v="1"/>
    <x v="3"/>
    <x v="6"/>
    <n v="418.86498891870906"/>
    <n v="812.29045772314873"/>
    <n v="188.57378586655406"/>
    <n v="307.40927739781307"/>
    <n v="149.49336780978925"/>
    <n v="307.70887483808792"/>
  </r>
  <r>
    <x v="8"/>
    <x v="2"/>
    <x v="1"/>
    <x v="4"/>
    <x v="7"/>
    <n v="46.723010050913061"/>
    <n v="368.35488649128843"/>
    <n v="19.788597129186424"/>
    <n v="143.04725551263763"/>
    <n v="17.270807537612153"/>
    <n v="172.93268267729474"/>
  </r>
  <r>
    <x v="9"/>
    <x v="2"/>
    <x v="1"/>
    <x v="5"/>
    <x v="8"/>
    <n v="303.25590758786092"/>
    <n v="974.54562958406848"/>
    <n v="134.72095151504067"/>
    <n v="370.86136382889879"/>
    <n v="125.77370539773047"/>
    <n v="341.59320387822606"/>
  </r>
  <r>
    <x v="10"/>
    <x v="2"/>
    <x v="1"/>
    <x v="6"/>
    <x v="9"/>
    <n v="581.98799057704355"/>
    <n v="200.6824783255162"/>
    <n v="262.06413357896241"/>
    <n v="51.807228594848837"/>
    <n v="196.90962788150543"/>
    <n v="89.057162551382291"/>
  </r>
  <r>
    <x v="11"/>
    <x v="2"/>
    <x v="1"/>
    <x v="3"/>
    <x v="10"/>
    <n v="587.82518173041694"/>
    <n v="201.1774923510753"/>
    <n v="263.18386608547377"/>
    <n v="55.554428516692326"/>
    <n v="197.88569263605612"/>
    <n v="72.46265443375826"/>
  </r>
  <r>
    <x v="0"/>
    <x v="2"/>
    <x v="1"/>
    <x v="4"/>
    <x v="11"/>
    <n v="236.08772780042986"/>
    <n v="940.71769058357779"/>
    <n v="104.53771847686539"/>
    <n v="372.92843271469854"/>
    <n v="108.5123864774372"/>
    <n v="373.4126180252245"/>
  </r>
  <r>
    <x v="1"/>
    <x v="2"/>
    <x v="1"/>
    <x v="5"/>
    <x v="6"/>
    <n v="618.87814274795278"/>
    <n v="717.33573900404804"/>
    <n v="277.01098312726066"/>
    <n v="268.01721068602126"/>
    <n v="228.22265686243651"/>
    <n v="340.27517093201391"/>
  </r>
  <r>
    <x v="2"/>
    <x v="2"/>
    <x v="1"/>
    <x v="6"/>
    <x v="7"/>
    <n v="480.32467675801092"/>
    <n v="76.746359850112"/>
    <n v="216.18861213609415"/>
    <n v="29.974375696862506"/>
    <n v="165.1120713618111"/>
    <n v="33.181814240955205"/>
  </r>
  <r>
    <x v="3"/>
    <x v="2"/>
    <x v="1"/>
    <x v="3"/>
    <x v="8"/>
    <n v="423.67014228337018"/>
    <n v="646.56400049037256"/>
    <n v="188.93947080576601"/>
    <n v="259.74001799521437"/>
    <n v="188.78747985449385"/>
    <n v="300.73548724322313"/>
  </r>
  <r>
    <x v="4"/>
    <x v="2"/>
    <x v="1"/>
    <x v="4"/>
    <x v="9"/>
    <n v="457.81348658021773"/>
    <n v="914.96031801270203"/>
    <n v="204.33010819844313"/>
    <n v="365.77084115936594"/>
    <n v="163.7116190109837"/>
    <n v="402.26333360905181"/>
  </r>
  <r>
    <x v="5"/>
    <x v="3"/>
    <x v="1"/>
    <x v="5"/>
    <x v="10"/>
    <n v="568.64325204613954"/>
    <n v="1005.9737416438587"/>
    <n v="254.89340943528799"/>
    <n v="411.83041572873719"/>
    <n v="239.15403212978919"/>
    <n v="349.46984358266565"/>
  </r>
  <r>
    <x v="6"/>
    <x v="3"/>
    <x v="1"/>
    <x v="6"/>
    <x v="11"/>
    <n v="902.84569594462209"/>
    <n v="809.29004175799321"/>
    <n v="404.88286028457753"/>
    <n v="314.25712272024595"/>
    <n v="339.83941188178869"/>
    <n v="323.9516592126559"/>
  </r>
  <r>
    <x v="7"/>
    <x v="3"/>
    <x v="1"/>
    <x v="3"/>
    <x v="6"/>
    <n v="552.46097817126929"/>
    <n v="628.39630530197906"/>
    <n v="247.82593903256213"/>
    <n v="241.98140868412597"/>
    <n v="193.72136372025278"/>
    <n v="304.56836231323945"/>
  </r>
  <r>
    <x v="8"/>
    <x v="3"/>
    <x v="1"/>
    <x v="4"/>
    <x v="7"/>
    <n v="202.18945344875738"/>
    <n v="118.36125241541939"/>
    <n v="89.750661218823083"/>
    <n v="-10.96541617612057"/>
    <n v="89.913117709057502"/>
    <n v="40.906770365159701"/>
  </r>
  <r>
    <x v="9"/>
    <x v="3"/>
    <x v="1"/>
    <x v="5"/>
    <x v="8"/>
    <n v="81.778891245860137"/>
    <n v="687.6916665998051"/>
    <n v="36.334741768704738"/>
    <n v="302.32196983661765"/>
    <n v="30.541987245581335"/>
    <n v="244.41784738091016"/>
  </r>
  <r>
    <x v="10"/>
    <x v="3"/>
    <x v="1"/>
    <x v="6"/>
    <x v="9"/>
    <n v="310.37830349684208"/>
    <n v="559.00004224950635"/>
    <n v="138.43013618627865"/>
    <n v="188.88763877982899"/>
    <n v="125.10499529434406"/>
    <n v="219.39546527034824"/>
  </r>
  <r>
    <x v="11"/>
    <x v="3"/>
    <x v="1"/>
    <x v="3"/>
    <x v="10"/>
    <n v="921.11320040418684"/>
    <n v="907.30183356686655"/>
    <n v="413.48582516836802"/>
    <n v="378.47556819556542"/>
    <n v="410.87954538938141"/>
    <n v="451.11456209842873"/>
  </r>
  <r>
    <x v="0"/>
    <x v="3"/>
    <x v="1"/>
    <x v="4"/>
    <x v="11"/>
    <n v="517.94544479207616"/>
    <n v="1023.7068228305529"/>
    <n v="231.8762579059989"/>
    <n v="416.09858309285414"/>
    <n v="195.68271269070206"/>
    <n v="497.3040775723457"/>
  </r>
  <r>
    <x v="1"/>
    <x v="3"/>
    <x v="1"/>
    <x v="5"/>
    <x v="6"/>
    <n v="606.18693887619577"/>
    <n v="149.53986339763671"/>
    <n v="272.2651645959109"/>
    <n v="30.960997270335341"/>
    <n v="211.52410493509646"/>
    <n v="65.388715788986445"/>
  </r>
  <r>
    <x v="2"/>
    <x v="3"/>
    <x v="1"/>
    <x v="6"/>
    <x v="7"/>
    <n v="231.57877826391137"/>
    <n v="516.59815794376482"/>
    <n v="103.22665425610295"/>
    <n v="155.18329260888555"/>
    <n v="104.40489024813333"/>
    <n v="256.92624070940957"/>
  </r>
  <r>
    <x v="3"/>
    <x v="3"/>
    <x v="1"/>
    <x v="3"/>
    <x v="8"/>
    <n v="936.08171149993962"/>
    <n v="297.80997747993075"/>
    <n v="419.596268509342"/>
    <n v="60.494267859075556"/>
    <n v="432.41967063355554"/>
    <n v="132.41878490536664"/>
  </r>
  <r>
    <x v="4"/>
    <x v="3"/>
    <x v="1"/>
    <x v="4"/>
    <x v="9"/>
    <n v="524.7970535019823"/>
    <n v="632.33103556162519"/>
    <n v="235.60591793548912"/>
    <n v="225.3560496475246"/>
    <n v="198.03770756055707"/>
    <n v="232.56671808921047"/>
  </r>
  <r>
    <x v="5"/>
    <x v="3"/>
    <x v="1"/>
    <x v="5"/>
    <x v="10"/>
    <n v="806.12338855867711"/>
    <n v="855.92590598901324"/>
    <n v="362.07193728205414"/>
    <n v="370.44541264411714"/>
    <n v="292.53364756350635"/>
    <n v="335.37767299078945"/>
  </r>
  <r>
    <x v="6"/>
    <x v="3"/>
    <x v="1"/>
    <x v="6"/>
    <x v="11"/>
    <n v="451.44350210998334"/>
    <n v="911.33867088096679"/>
    <n v="202.46763811051349"/>
    <n v="374.28302003913575"/>
    <n v="171.27998656917151"/>
    <n v="369.07087608607873"/>
  </r>
  <r>
    <x v="7"/>
    <x v="3"/>
    <x v="1"/>
    <x v="3"/>
    <x v="6"/>
    <n v="243.51810587844457"/>
    <n v="1084.8464853647533"/>
    <n v="108.08607345850008"/>
    <n v="445.42340928595053"/>
    <n v="81.373679167670986"/>
    <n v="443.98504564203193"/>
  </r>
  <r>
    <x v="8"/>
    <x v="3"/>
    <x v="1"/>
    <x v="4"/>
    <x v="7"/>
    <n v="822.07316832102254"/>
    <n v="648.66248042107361"/>
    <n v="368.34808638248467"/>
    <n v="262.01094818329574"/>
    <n v="384.20270265913598"/>
    <n v="313.64327734142228"/>
  </r>
  <r>
    <x v="9"/>
    <x v="3"/>
    <x v="1"/>
    <x v="5"/>
    <x v="8"/>
    <n v="887.18953617683383"/>
    <n v="189.08225539576625"/>
    <n v="398.68954244474202"/>
    <n v="24.16382100749226"/>
    <n v="348.18231674856838"/>
    <n v="69.734258507586802"/>
  </r>
  <r>
    <x v="10"/>
    <x v="3"/>
    <x v="1"/>
    <x v="6"/>
    <x v="9"/>
    <n v="426.34392623012985"/>
    <n v="557.30780504312645"/>
    <n v="190.90769801604847"/>
    <n v="220.06391346985356"/>
    <n v="167.52971933599952"/>
    <n v="220.26056670131837"/>
  </r>
  <r>
    <x v="11"/>
    <x v="3"/>
    <x v="1"/>
    <x v="3"/>
    <x v="10"/>
    <n v="346.19367559329282"/>
    <n v="270.66487812741246"/>
    <n v="154.17875759006515"/>
    <n v="87.053276552438916"/>
    <n v="138.08924925151055"/>
    <n v="98.866909012240626"/>
  </r>
  <r>
    <x v="0"/>
    <x v="3"/>
    <x v="1"/>
    <x v="4"/>
    <x v="11"/>
    <n v="492.34417123597842"/>
    <n v="928.3533703050972"/>
    <n v="220.76865445347883"/>
    <n v="381.79454723382753"/>
    <n v="172.1969747650771"/>
    <n v="397.82099311952408"/>
  </r>
  <r>
    <x v="1"/>
    <x v="3"/>
    <x v="1"/>
    <x v="5"/>
    <x v="6"/>
    <n v="594.84437507134396"/>
    <n v="777.47410496742691"/>
    <n v="267.6741943458527"/>
    <n v="331.27548233425739"/>
    <n v="242.30131314948099"/>
    <n v="304.9477598860737"/>
  </r>
  <r>
    <x v="2"/>
    <x v="3"/>
    <x v="1"/>
    <x v="6"/>
    <x v="7"/>
    <n v="334.48178105846796"/>
    <n v="125.61820947803182"/>
    <n v="149.91569527142244"/>
    <n v="29.847628934752777"/>
    <n v="154.41262552542088"/>
    <n v="62.004417389933479"/>
  </r>
  <r>
    <x v="3"/>
    <x v="3"/>
    <x v="1"/>
    <x v="3"/>
    <x v="8"/>
    <n v="736.45010310522264"/>
    <n v="212.24847656642245"/>
    <n v="331.51283783590117"/>
    <n v="34.230094636956593"/>
    <n v="346.84080794894521"/>
    <n v="95.349072569742788"/>
  </r>
  <r>
    <x v="4"/>
    <x v="3"/>
    <x v="1"/>
    <x v="4"/>
    <x v="9"/>
    <n v="802.85956128316241"/>
    <n v="1073.5115497212978"/>
    <n v="360.25905702670713"/>
    <n v="419.74963530321293"/>
    <n v="276.299966022023"/>
    <n v="410.47172362435759"/>
  </r>
  <r>
    <x v="5"/>
    <x v="3"/>
    <x v="1"/>
    <x v="5"/>
    <x v="10"/>
    <n v="24.423223858544674"/>
    <n v="487.02558197506568"/>
    <n v="10.340186339980379"/>
    <n v="170.8561953042304"/>
    <n v="11.158827339410871"/>
    <n v="207.71681930711691"/>
  </r>
  <r>
    <x v="6"/>
    <x v="4"/>
    <x v="1"/>
    <x v="6"/>
    <x v="11"/>
    <n v="836.25572358807699"/>
    <n v="1090.9754550338791"/>
    <n v="374.61525788257194"/>
    <n v="435.24205290669295"/>
    <n v="392.66567348084851"/>
    <n v="378.03018546541853"/>
  </r>
  <r>
    <x v="7"/>
    <x v="4"/>
    <x v="1"/>
    <x v="3"/>
    <x v="6"/>
    <n v="398.2679641531721"/>
    <n v="727.41051593110421"/>
    <n v="178.25209009688135"/>
    <n v="257.57167606828244"/>
    <n v="189.06026838545208"/>
    <n v="260.0110303782759"/>
  </r>
  <r>
    <x v="8"/>
    <x v="4"/>
    <x v="1"/>
    <x v="4"/>
    <x v="7"/>
    <n v="932.35583381767833"/>
    <n v="840.14248130619694"/>
    <n v="419.24573908026184"/>
    <n v="361.19172736036899"/>
    <n v="361.50849830659791"/>
    <n v="371.61045850482401"/>
  </r>
  <r>
    <x v="9"/>
    <x v="4"/>
    <x v="1"/>
    <x v="5"/>
    <x v="8"/>
    <n v="792.69130903733867"/>
    <n v="322.7477630320476"/>
    <n v="356.23822361242435"/>
    <n v="92.552576366691"/>
    <n v="296.33528953875117"/>
    <n v="146.63353975107668"/>
  </r>
  <r>
    <x v="10"/>
    <x v="4"/>
    <x v="1"/>
    <x v="6"/>
    <x v="9"/>
    <n v="174.36249008646732"/>
    <n v="766.12364284934006"/>
    <n v="77.137491508683823"/>
    <n v="325.88924958717996"/>
    <n v="64.008054632097299"/>
    <n v="331.17660736633502"/>
  </r>
  <r>
    <x v="11"/>
    <x v="4"/>
    <x v="1"/>
    <x v="3"/>
    <x v="10"/>
    <n v="118.49754825098668"/>
    <n v="39.707410527732549"/>
    <n v="51.796656725671134"/>
    <n v="-18.366481650343026"/>
    <n v="47.207898034678749"/>
    <n v="18.799341114267186"/>
  </r>
  <r>
    <x v="0"/>
    <x v="4"/>
    <x v="1"/>
    <x v="4"/>
    <x v="11"/>
    <n v="279.45281006967627"/>
    <n v="603.01959030915498"/>
    <n v="125.8857163341649"/>
    <n v="189.24397051179446"/>
    <n v="98.532822337258636"/>
    <n v="205.42857828792904"/>
  </r>
  <r>
    <x v="1"/>
    <x v="4"/>
    <x v="1"/>
    <x v="5"/>
    <x v="6"/>
    <n v="606.79565484584793"/>
    <n v="36.96833424122179"/>
    <n v="271.57696220611427"/>
    <n v="-40.46852046008361"/>
    <n v="202.81626447445475"/>
    <n v="17.105710072206577"/>
  </r>
  <r>
    <x v="2"/>
    <x v="4"/>
    <x v="1"/>
    <x v="6"/>
    <x v="7"/>
    <n v="8.2812981348909798"/>
    <n v="837.13710114262301"/>
    <n v="2.536883007659565"/>
    <n v="338.38736935520967"/>
    <n v="4.0311607758355237"/>
    <n v="310.32418021989895"/>
  </r>
  <r>
    <x v="3"/>
    <x v="4"/>
    <x v="1"/>
    <x v="3"/>
    <x v="8"/>
    <n v="19.27528811700374"/>
    <n v="586.89626344652334"/>
    <n v="7.7890466070544147"/>
    <n v="248.97464773534313"/>
    <n v="7.5602230884818065"/>
    <n v="234.80506351124541"/>
  </r>
  <r>
    <x v="4"/>
    <x v="4"/>
    <x v="1"/>
    <x v="4"/>
    <x v="9"/>
    <n v="76.240246557102822"/>
    <n v="44.626769022442758"/>
    <n v="32.669030815846021"/>
    <n v="-32.023018563630764"/>
    <n v="26.817260296870117"/>
    <n v="15.571622995454428"/>
  </r>
  <r>
    <x v="5"/>
    <x v="4"/>
    <x v="1"/>
    <x v="5"/>
    <x v="10"/>
    <n v="704.20325348837753"/>
    <n v="804.74722123451124"/>
    <n v="316.13525304937582"/>
    <n v="350.64072282409057"/>
    <n v="313.01908829161289"/>
    <n v="304.00702543341077"/>
  </r>
  <r>
    <x v="6"/>
    <x v="4"/>
    <x v="1"/>
    <x v="6"/>
    <x v="11"/>
    <n v="360.2914113159452"/>
    <n v="692.98615357627421"/>
    <n v="160.98265303237855"/>
    <n v="266.324038481027"/>
    <n v="132.91345529556941"/>
    <n v="313.44031316047625"/>
  </r>
  <r>
    <x v="7"/>
    <x v="4"/>
    <x v="1"/>
    <x v="3"/>
    <x v="6"/>
    <n v="378.49499612691574"/>
    <n v="592.37432871605063"/>
    <n v="168.85618970269289"/>
    <n v="225.88247246459514"/>
    <n v="151.97734582315047"/>
    <n v="279.99967403481696"/>
  </r>
  <r>
    <x v="8"/>
    <x v="4"/>
    <x v="1"/>
    <x v="4"/>
    <x v="7"/>
    <n v="963.49217859661906"/>
    <n v="843.67186690042115"/>
    <n v="433.54542699330381"/>
    <n v="356.68491862297299"/>
    <n v="348.44811100584974"/>
    <n v="381.63010674640304"/>
  </r>
  <r>
    <x v="9"/>
    <x v="4"/>
    <x v="1"/>
    <x v="5"/>
    <x v="8"/>
    <n v="287.27215289818366"/>
    <n v="135.61666514814146"/>
    <n v="128.97071585014828"/>
    <n v="13.184798640410477"/>
    <n v="112.55056429342069"/>
    <n v="62.632112690856957"/>
  </r>
  <r>
    <x v="10"/>
    <x v="4"/>
    <x v="1"/>
    <x v="6"/>
    <x v="9"/>
    <n v="60.295646308400066"/>
    <n v="884.01863175602909"/>
    <n v="25.287206970656626"/>
    <n v="334.06788047408384"/>
    <n v="23.917871637954146"/>
    <n v="366.02184817069804"/>
  </r>
  <r>
    <x v="11"/>
    <x v="4"/>
    <x v="1"/>
    <x v="3"/>
    <x v="10"/>
    <n v="849.15437711249626"/>
    <n v="495.41575082872453"/>
    <n v="381.59522452471816"/>
    <n v="196.21074039070271"/>
    <n v="286.6819818584932"/>
    <n v="236.61940868989976"/>
  </r>
  <r>
    <x v="0"/>
    <x v="4"/>
    <x v="1"/>
    <x v="4"/>
    <x v="11"/>
    <n v="663.77393157948666"/>
    <n v="128.95282089000941"/>
    <n v="297.84295426381237"/>
    <n v="6.1993196737221226"/>
    <n v="248.10318642488986"/>
    <n v="57.009682152758629"/>
  </r>
  <r>
    <x v="1"/>
    <x v="4"/>
    <x v="1"/>
    <x v="5"/>
    <x v="6"/>
    <n v="715.20204026542672"/>
    <n v="181.23444182227291"/>
    <n v="320.03110238008867"/>
    <n v="39.904583146053696"/>
    <n v="257.01596117142861"/>
    <n v="80.535408544083737"/>
  </r>
  <r>
    <x v="2"/>
    <x v="4"/>
    <x v="1"/>
    <x v="6"/>
    <x v="7"/>
    <n v="302.20671012663325"/>
    <n v="714.34345985183268"/>
    <n v="135.8159884811808"/>
    <n v="263.80802137780552"/>
    <n v="144.45917264168745"/>
    <n v="273.11079247570484"/>
  </r>
  <r>
    <x v="3"/>
    <x v="4"/>
    <x v="1"/>
    <x v="3"/>
    <x v="8"/>
    <n v="451.71292635437067"/>
    <n v="381.43131321382657"/>
    <n v="202.0351475027978"/>
    <n v="104.32476251106014"/>
    <n v="159.36296391343743"/>
    <n v="138.70902402215373"/>
  </r>
  <r>
    <x v="4"/>
    <x v="4"/>
    <x v="1"/>
    <x v="4"/>
    <x v="9"/>
    <n v="436.32476772886798"/>
    <n v="44.103675168961118"/>
    <n v="195.85902805675369"/>
    <n v="-44.31296490016878"/>
    <n v="164.57186611585851"/>
    <n v="18.744631641914847"/>
  </r>
  <r>
    <x v="5"/>
    <x v="4"/>
    <x v="1"/>
    <x v="5"/>
    <x v="10"/>
    <n v="913.47338175737298"/>
    <n v="795.81127470643821"/>
    <n v="409.78110222077612"/>
    <n v="323.24550142637815"/>
    <n v="332.86141057445002"/>
    <n v="391.04075491490482"/>
  </r>
  <r>
    <x v="6"/>
    <x v="4"/>
    <x v="1"/>
    <x v="6"/>
    <x v="11"/>
    <n v="741.29186047618782"/>
    <n v="630.75049766216114"/>
    <n v="332.21189602263934"/>
    <n v="243.21107947417539"/>
    <n v="364.31172329806634"/>
    <n v="231.6879222586584"/>
  </r>
  <r>
    <x v="7"/>
    <x v="4"/>
    <x v="1"/>
    <x v="3"/>
    <x v="6"/>
    <n v="436.7768857355241"/>
    <n v="819.06999311803406"/>
    <n v="195.33200928646511"/>
    <n v="316.87901023923638"/>
    <n v="213.94584607568248"/>
    <n v="394.06891870711274"/>
  </r>
  <r>
    <x v="8"/>
    <x v="5"/>
    <x v="1"/>
    <x v="4"/>
    <x v="7"/>
    <n v="615.69430592126855"/>
    <n v="101.1766056838792"/>
    <n v="277.17768685004359"/>
    <n v="-18.551484200252986"/>
    <n v="292.68011880349962"/>
    <n v="48.565951599846535"/>
  </r>
  <r>
    <x v="9"/>
    <x v="5"/>
    <x v="1"/>
    <x v="5"/>
    <x v="8"/>
    <n v="126.21431838353203"/>
    <n v="291.8404337476299"/>
    <n v="56.01233902307748"/>
    <n v="108.24660469740135"/>
    <n v="59.241568368212796"/>
    <n v="101.40918355436982"/>
  </r>
  <r>
    <x v="10"/>
    <x v="5"/>
    <x v="1"/>
    <x v="6"/>
    <x v="9"/>
    <n v="0.41598544214060951"/>
    <n v="328.58622411539636"/>
    <n v="0.12525250073305902"/>
    <n v="116.99811704098109"/>
    <n v="0.1613838097170299"/>
    <n v="110.44371571421448"/>
  </r>
  <r>
    <x v="11"/>
    <x v="5"/>
    <x v="1"/>
    <x v="3"/>
    <x v="10"/>
    <n v="890.53345248004678"/>
    <n v="796.69812642006684"/>
    <n v="399.20594225854569"/>
    <n v="310.36757006188265"/>
    <n v="419.2320133885695"/>
    <n v="265.69944411040217"/>
  </r>
  <r>
    <x v="0"/>
    <x v="5"/>
    <x v="1"/>
    <x v="4"/>
    <x v="11"/>
    <n v="157.51352145831655"/>
    <n v="311.90051949040526"/>
    <n v="70.27852433409339"/>
    <n v="105.33449289115946"/>
    <n v="65.126203321811929"/>
    <n v="143.45056194104262"/>
  </r>
  <r>
    <x v="1"/>
    <x v="5"/>
    <x v="1"/>
    <x v="5"/>
    <x v="6"/>
    <n v="11.802971120224548"/>
    <n v="339.02408543329216"/>
    <n v="3.3549766671507819"/>
    <n v="103.53511695463166"/>
    <n v="4.3151811658802659"/>
    <n v="120.65400248762776"/>
  </r>
  <r>
    <x v="2"/>
    <x v="5"/>
    <x v="1"/>
    <x v="6"/>
    <x v="7"/>
    <n v="915.7934514767752"/>
    <n v="201.47977062466393"/>
    <n v="410.29391742387372"/>
    <n v="13.540668129722"/>
    <n v="434.16875945239917"/>
    <n v="75.298627101278711"/>
  </r>
  <r>
    <x v="3"/>
    <x v="5"/>
    <x v="1"/>
    <x v="3"/>
    <x v="8"/>
    <n v="105.57643762699581"/>
    <n v="598.86963699900014"/>
    <n v="46.501770663266505"/>
    <n v="228.66211889392139"/>
    <n v="39.352480368699332"/>
    <n v="250.54655202194664"/>
  </r>
  <r>
    <x v="4"/>
    <x v="5"/>
    <x v="1"/>
    <x v="4"/>
    <x v="9"/>
    <n v="455.14188493584987"/>
    <n v="440.48826399455794"/>
    <n v="204.25894333731398"/>
    <n v="181.63205613478317"/>
    <n v="157.7273668035204"/>
    <n v="150.58176214646036"/>
  </r>
  <r>
    <x v="5"/>
    <x v="5"/>
    <x v="1"/>
    <x v="5"/>
    <x v="10"/>
    <n v="834.54120742405905"/>
    <n v="449.29372918577053"/>
    <n v="373.61030700674013"/>
    <n v="169.95456143617923"/>
    <n v="412.31729973175652"/>
    <n v="206.36649756133266"/>
  </r>
  <r>
    <x v="6"/>
    <x v="5"/>
    <x v="1"/>
    <x v="6"/>
    <x v="11"/>
    <n v="370.58385066504627"/>
    <n v="453.28461404690739"/>
    <n v="165.72968224374938"/>
    <n v="158.38094593277091"/>
    <n v="173.17669774439503"/>
    <n v="193.59937990431584"/>
  </r>
  <r>
    <x v="7"/>
    <x v="5"/>
    <x v="1"/>
    <x v="3"/>
    <x v="6"/>
    <n v="816.26807918936663"/>
    <n v="984.23383887624141"/>
    <n v="366.42435241869691"/>
    <n v="423.50724483551528"/>
    <n v="308.55120204526168"/>
    <n v="388.18065961991942"/>
  </r>
  <r>
    <x v="8"/>
    <x v="5"/>
    <x v="1"/>
    <x v="4"/>
    <x v="7"/>
    <n v="363.68366763455208"/>
    <n v="743.06340775499223"/>
    <n v="162.69056617201309"/>
    <n v="275.05822792116356"/>
    <n v="151.4231676527759"/>
    <n v="247.89459591442491"/>
  </r>
  <r>
    <x v="9"/>
    <x v="5"/>
    <x v="1"/>
    <x v="5"/>
    <x v="8"/>
    <n v="990.50693628950023"/>
    <n v="311.93059380654677"/>
    <n v="444.47406777163809"/>
    <n v="103.14336980400731"/>
    <n v="376.14190711706141"/>
    <n v="143.36667612163842"/>
  </r>
  <r>
    <x v="10"/>
    <x v="5"/>
    <x v="1"/>
    <x v="6"/>
    <x v="9"/>
    <n v="38.3243595816718"/>
    <n v="391.01056604542555"/>
    <n v="16.067831674476921"/>
    <n v="106.82090375800976"/>
    <n v="16.738213965028052"/>
    <n v="145.21484942378052"/>
  </r>
  <r>
    <x v="11"/>
    <x v="5"/>
    <x v="1"/>
    <x v="3"/>
    <x v="10"/>
    <n v="515.29090229550297"/>
    <n v="977.81953505965328"/>
    <n v="230.79000211002881"/>
    <n v="427.69463123056016"/>
    <n v="199.85628900943343"/>
    <n v="353.51230170742974"/>
  </r>
  <r>
    <x v="0"/>
    <x v="5"/>
    <x v="1"/>
    <x v="4"/>
    <x v="11"/>
    <n v="641.22546559811087"/>
    <n v="607.09778904265374"/>
    <n v="287.56318320917779"/>
    <n v="219.44982612036605"/>
    <n v="288.50505993205093"/>
    <n v="280.31818678001417"/>
  </r>
  <r>
    <x v="1"/>
    <x v="5"/>
    <x v="1"/>
    <x v="5"/>
    <x v="6"/>
    <n v="53.567986883811258"/>
    <n v="353.09870829181051"/>
    <n v="23.213689082725594"/>
    <n v="92.107223971992013"/>
    <n v="17.881678200046373"/>
    <n v="121.96535586001406"/>
  </r>
  <r>
    <x v="2"/>
    <x v="5"/>
    <x v="1"/>
    <x v="6"/>
    <x v="7"/>
    <n v="553.07467974961446"/>
    <n v="375.17224982385937"/>
    <n v="249.03141667474566"/>
    <n v="121.49745988888358"/>
    <n v="202.49647225187678"/>
    <n v="177.15310851133177"/>
  </r>
  <r>
    <x v="3"/>
    <x v="5"/>
    <x v="1"/>
    <x v="3"/>
    <x v="8"/>
    <n v="764.7695679610074"/>
    <n v="416.15350598909833"/>
    <n v="342.15009787834737"/>
    <n v="140.06812340101339"/>
    <n v="256.56512522182572"/>
    <n v="156.6007391945416"/>
  </r>
  <r>
    <x v="4"/>
    <x v="5"/>
    <x v="1"/>
    <x v="4"/>
    <x v="9"/>
    <n v="855.57060004339553"/>
    <n v="272.33161141643114"/>
    <n v="383.94889312615925"/>
    <n v="59.990298961553876"/>
    <n v="316.15698815124529"/>
    <n v="114.2334896793125"/>
  </r>
  <r>
    <x v="5"/>
    <x v="5"/>
    <x v="1"/>
    <x v="5"/>
    <x v="10"/>
    <n v="790.09734951348594"/>
    <n v="663.36608780644394"/>
    <n v="355.05641338217674"/>
    <n v="246.97243770730833"/>
    <n v="331.00728527791784"/>
    <n v="272.68310641617705"/>
  </r>
  <r>
    <x v="6"/>
    <x v="5"/>
    <x v="1"/>
    <x v="6"/>
    <x v="11"/>
    <n v="198.4455763588233"/>
    <n v="573.12624299157369"/>
    <n v="88.533094212052845"/>
    <n v="232.81522975744232"/>
    <n v="93.85428728216732"/>
    <n v="209.07928271487822"/>
  </r>
  <r>
    <x v="7"/>
    <x v="5"/>
    <x v="1"/>
    <x v="3"/>
    <x v="6"/>
    <n v="96.702385088130555"/>
    <n v="71.623373148928508"/>
    <n v="43.03238767751062"/>
    <n v="-21.999582448019911"/>
    <n v="39.50422666426293"/>
    <n v="35.206106213280869"/>
  </r>
  <r>
    <x v="8"/>
    <x v="5"/>
    <x v="1"/>
    <x v="4"/>
    <x v="7"/>
    <n v="129.72013744441034"/>
    <n v="736.01869305856474"/>
    <n v="57.94281328002328"/>
    <n v="262.72760725472574"/>
    <n v="62.562748049493656"/>
    <n v="297.89071510851056"/>
  </r>
  <r>
    <x v="9"/>
    <x v="5"/>
    <x v="1"/>
    <x v="5"/>
    <x v="8"/>
    <n v="526.20408790168358"/>
    <n v="1005.9002700013747"/>
    <n v="236.3977586410183"/>
    <n v="405.83887377645812"/>
    <n v="200.93328626142471"/>
    <n v="411.23935140209932"/>
  </r>
  <r>
    <x v="10"/>
    <x v="5"/>
    <x v="1"/>
    <x v="6"/>
    <x v="9"/>
    <n v="639.32460404093592"/>
    <n v="632.56503084078508"/>
    <n v="285.86778126264426"/>
    <n v="223.98770321111147"/>
    <n v="247.04594895718895"/>
    <n v="229.66309824171796"/>
  </r>
  <r>
    <x v="11"/>
    <x v="6"/>
    <x v="1"/>
    <x v="3"/>
    <x v="10"/>
    <n v="371.81369540063349"/>
    <n v="491.63115201068149"/>
    <n v="165.53794012762364"/>
    <n v="162.84088701065221"/>
    <n v="157.48548833181786"/>
    <n v="164.02789540331682"/>
  </r>
  <r>
    <x v="0"/>
    <x v="6"/>
    <x v="1"/>
    <x v="4"/>
    <x v="11"/>
    <n v="136.16807526206642"/>
    <n v="475.0481080826595"/>
    <n v="60.183311677350893"/>
    <n v="141.16325110014293"/>
    <n v="64.342170940095897"/>
    <n v="189.53322234592969"/>
  </r>
  <r>
    <x v="1"/>
    <x v="6"/>
    <x v="1"/>
    <x v="5"/>
    <x v="6"/>
    <n v="924.48591342694101"/>
    <n v="967.52893757194613"/>
    <n v="414.57316293568925"/>
    <n v="414.48484891774666"/>
    <n v="346.06636358954893"/>
    <n v="449.85393815005341"/>
  </r>
  <r>
    <x v="2"/>
    <x v="6"/>
    <x v="1"/>
    <x v="6"/>
    <x v="7"/>
    <n v="249.59016991672468"/>
    <n v="1051.3787837974273"/>
    <n v="111.80964737029126"/>
    <n v="410.88787363215891"/>
    <n v="87.609342159232767"/>
    <n v="467.54899396928562"/>
  </r>
  <r>
    <x v="3"/>
    <x v="6"/>
    <x v="1"/>
    <x v="3"/>
    <x v="8"/>
    <n v="800.48454617391781"/>
    <n v="1013.3498286757118"/>
    <n v="360.0708935557854"/>
    <n v="403.06159885544082"/>
    <n v="294.01297166999598"/>
    <n v="499.86466980772195"/>
  </r>
  <r>
    <x v="4"/>
    <x v="6"/>
    <x v="1"/>
    <x v="4"/>
    <x v="9"/>
    <n v="310.86011791795886"/>
    <n v="541.72998359790085"/>
    <n v="139.77415110101722"/>
    <n v="209.81017878945863"/>
    <n v="110.33567592785842"/>
    <n v="184.83043164240047"/>
  </r>
  <r>
    <x v="5"/>
    <x v="6"/>
    <x v="1"/>
    <x v="5"/>
    <x v="10"/>
    <n v="734.624960439132"/>
    <n v="503.46178576172821"/>
    <n v="330.48479049824419"/>
    <n v="190.4995122884894"/>
    <n v="343.82381474360835"/>
    <n v="242.74094043476973"/>
  </r>
  <r>
    <x v="6"/>
    <x v="6"/>
    <x v="1"/>
    <x v="6"/>
    <x v="11"/>
    <n v="564.90620396131533"/>
    <n v="1099.3676603817219"/>
    <n v="253.0129664312382"/>
    <n v="464.09351969884199"/>
    <n v="212.67676448607588"/>
    <n v="442.78113905557564"/>
  </r>
  <r>
    <x v="7"/>
    <x v="6"/>
    <x v="1"/>
    <x v="3"/>
    <x v="6"/>
    <n v="793.07755160765487"/>
    <n v="195.39866287851675"/>
    <n v="355.33004121717465"/>
    <n v="35.631110752913408"/>
    <n v="321.09508218404767"/>
    <n v="86.987360564640923"/>
  </r>
  <r>
    <x v="8"/>
    <x v="6"/>
    <x v="1"/>
    <x v="4"/>
    <x v="7"/>
    <n v="238.61570547983922"/>
    <n v="508.17731644408832"/>
    <n v="105.84172736218059"/>
    <n v="203.06909237834589"/>
    <n v="118.97311269794304"/>
    <n v="205.27348151120182"/>
  </r>
  <r>
    <x v="9"/>
    <x v="6"/>
    <x v="1"/>
    <x v="5"/>
    <x v="8"/>
    <n v="618.28052828859131"/>
    <n v="569.56555021779002"/>
    <n v="276.44717341873212"/>
    <n v="235.83197014445449"/>
    <n v="282.54193595746744"/>
    <n v="247.91614089271428"/>
  </r>
  <r>
    <x v="10"/>
    <x v="6"/>
    <x v="1"/>
    <x v="6"/>
    <x v="9"/>
    <n v="473.60658433713286"/>
    <n v="378.56400759112495"/>
    <n v="212.14873568746472"/>
    <n v="125.24370049335577"/>
    <n v="225.96901533429113"/>
    <n v="127.73183113145825"/>
  </r>
  <r>
    <x v="11"/>
    <x v="6"/>
    <x v="1"/>
    <x v="3"/>
    <x v="10"/>
    <n v="545.88808737794409"/>
    <n v="922.88135599517545"/>
    <n v="244.19010537748488"/>
    <n v="346.09621961733569"/>
    <n v="259.04874706207158"/>
    <n v="329.33228873600927"/>
  </r>
  <r>
    <x v="0"/>
    <x v="6"/>
    <x v="1"/>
    <x v="4"/>
    <x v="11"/>
    <n v="277.9596870076544"/>
    <n v="859.54379317690496"/>
    <n v="123.66150638773767"/>
    <n v="366.63495900236512"/>
    <n v="115.56172447492538"/>
    <n v="332.68109368346035"/>
  </r>
  <r>
    <x v="1"/>
    <x v="6"/>
    <x v="1"/>
    <x v="5"/>
    <x v="6"/>
    <n v="90.879778333312402"/>
    <n v="835.63651518239567"/>
    <n v="40.42304495604705"/>
    <n v="319.17589252374495"/>
    <n v="34.944973554849348"/>
    <n v="374.3361846607462"/>
  </r>
  <r>
    <x v="2"/>
    <x v="6"/>
    <x v="1"/>
    <x v="6"/>
    <x v="7"/>
    <n v="129.67540559497692"/>
    <n v="210.02557786834322"/>
    <n v="57.460465256156631"/>
    <n v="47.857418755271297"/>
    <n v="46.593694805697695"/>
    <n v="98.121525211036555"/>
  </r>
  <r>
    <x v="3"/>
    <x v="6"/>
    <x v="1"/>
    <x v="3"/>
    <x v="8"/>
    <n v="878.89048408150086"/>
    <n v="724.82604229764456"/>
    <n v="394.49912099431958"/>
    <n v="295.14024644444396"/>
    <n v="324.69452736556309"/>
    <n v="248.56341958802986"/>
  </r>
  <r>
    <x v="4"/>
    <x v="6"/>
    <x v="1"/>
    <x v="4"/>
    <x v="9"/>
    <n v="789.75776613269488"/>
    <n v="102.18240810191458"/>
    <n v="355.28070046796415"/>
    <n v="24.691536081982012"/>
    <n v="277.6565166572604"/>
    <n v="36.948252876926986"/>
  </r>
  <r>
    <x v="5"/>
    <x v="6"/>
    <x v="1"/>
    <x v="5"/>
    <x v="10"/>
    <n v="577.17999644888619"/>
    <n v="369.22800654696732"/>
    <n v="258.67100634437929"/>
    <n v="101.97557884907006"/>
    <n v="212.01445824313339"/>
    <n v="146.31464508449474"/>
  </r>
  <r>
    <x v="6"/>
    <x v="6"/>
    <x v="1"/>
    <x v="6"/>
    <x v="11"/>
    <n v="677.26342086185377"/>
    <n v="979.61795160276779"/>
    <n v="303.06209719860357"/>
    <n v="380.47948691244113"/>
    <n v="250.26615193637787"/>
    <n v="386.72241392047374"/>
  </r>
  <r>
    <x v="7"/>
    <x v="6"/>
    <x v="1"/>
    <x v="3"/>
    <x v="6"/>
    <n v="410.4541586464112"/>
    <n v="1091.3959749908697"/>
    <n v="184.63345381517817"/>
    <n v="472.26627601615365"/>
    <n v="197.70824548330617"/>
    <n v="497.10126532483508"/>
  </r>
  <r>
    <x v="2"/>
    <x v="0"/>
    <x v="1"/>
    <x v="6"/>
    <x v="7"/>
    <n v="132.93431294005154"/>
    <n v="501.37414937267181"/>
    <n v="59.91194845074186"/>
    <n v="198.51785630803786"/>
    <n v="54.992980942461998"/>
    <n v="202.54617813568035"/>
  </r>
  <r>
    <x v="3"/>
    <x v="0"/>
    <x v="1"/>
    <x v="3"/>
    <x v="8"/>
    <n v="937.09678769010327"/>
    <n v="485.15295208012168"/>
    <n v="420.80619453019699"/>
    <n v="153.61960022409838"/>
    <n v="347.73948765304004"/>
    <n v="233.26619952503447"/>
  </r>
  <r>
    <x v="4"/>
    <x v="0"/>
    <x v="1"/>
    <x v="4"/>
    <x v="9"/>
    <n v="767.70575401308611"/>
    <n v="567.38009927732719"/>
    <n v="344.40702254871997"/>
    <n v="191.48085297367663"/>
    <n v="352.81187827304876"/>
    <n v="241.59977831969047"/>
  </r>
  <r>
    <x v="5"/>
    <x v="0"/>
    <x v="1"/>
    <x v="5"/>
    <x v="10"/>
    <n v="106.59475370732352"/>
    <n v="229.63343712661305"/>
    <n v="47.073649027339421"/>
    <n v="65.131928490756877"/>
    <n v="49.820227620962633"/>
    <n v="109.16197072224981"/>
  </r>
  <r>
    <x v="6"/>
    <x v="0"/>
    <x v="1"/>
    <x v="6"/>
    <x v="11"/>
    <n v="10.800366796974714"/>
    <n v="82.401928183858544"/>
    <n v="4.6171964567257229"/>
    <n v="8.2936673214393331"/>
    <n v="4.0070918116440195"/>
    <n v="28.605274600132102"/>
  </r>
  <r>
    <x v="7"/>
    <x v="0"/>
    <x v="1"/>
    <x v="3"/>
    <x v="6"/>
    <n v="431.67452689976835"/>
    <n v="903.08466828280655"/>
    <n v="192.40089808608792"/>
    <n v="341.08692245214797"/>
    <n v="203.19982536271232"/>
    <n v="323.69431856061783"/>
  </r>
  <r>
    <x v="8"/>
    <x v="0"/>
    <x v="1"/>
    <x v="4"/>
    <x v="7"/>
    <n v="973.50732515848222"/>
    <n v="103.15828886819834"/>
    <n v="437.77126027310385"/>
    <n v="13.45696223475634"/>
    <n v="459.36177159734524"/>
    <n v="41.762147079886148"/>
  </r>
  <r>
    <x v="9"/>
    <x v="0"/>
    <x v="1"/>
    <x v="5"/>
    <x v="8"/>
    <n v="387.79882707965044"/>
    <n v="25.335586772448828"/>
    <n v="174.26601958183133"/>
    <n v="-40.410949900045608"/>
    <n v="158.8106865518923"/>
    <n v="12.35820356568497"/>
  </r>
  <r>
    <x v="10"/>
    <x v="0"/>
    <x v="1"/>
    <x v="6"/>
    <x v="9"/>
    <n v="975.73517439198224"/>
    <n v="769.33077972410001"/>
    <n v="438.72910435121941"/>
    <n v="316.34987173418807"/>
    <n v="429.80852126718236"/>
    <n v="310.59629211491261"/>
  </r>
  <r>
    <x v="11"/>
    <x v="0"/>
    <x v="1"/>
    <x v="3"/>
    <x v="10"/>
    <n v="661.53114912642059"/>
    <n v="189.32390117774617"/>
    <n v="296.50786537728914"/>
    <n v="42.802023335837454"/>
    <n v="285.76446433806524"/>
    <n v="80.241816241330824"/>
  </r>
  <r>
    <x v="0"/>
    <x v="0"/>
    <x v="1"/>
    <x v="4"/>
    <x v="11"/>
    <n v="816.22665703044152"/>
    <n v="707.2857904896639"/>
    <n v="367.27071327250979"/>
    <n v="266.12579043991616"/>
    <n v="399.09902549759153"/>
    <n v="247.47903569403491"/>
  </r>
  <r>
    <x v="1"/>
    <x v="0"/>
    <x v="1"/>
    <x v="5"/>
    <x v="6"/>
    <n v="74.727154075850066"/>
    <n v="200.78432847557679"/>
    <n v="32.715210887421868"/>
    <n v="10.766013228777361"/>
    <n v="33.057488389246082"/>
    <n v="71.959107239254479"/>
  </r>
  <r>
    <x v="2"/>
    <x v="0"/>
    <x v="1"/>
    <x v="6"/>
    <x v="7"/>
    <n v="183.1429091227088"/>
    <n v="36.692462374129597"/>
    <n v="81.734026617091288"/>
    <n v="-17.19110519227803"/>
    <n v="79.104729004278255"/>
    <n v="13.362643968204258"/>
  </r>
  <r>
    <x v="3"/>
    <x v="0"/>
    <x v="1"/>
    <x v="3"/>
    <x v="8"/>
    <n v="549.52173206511202"/>
    <n v="313.86211828005355"/>
    <n v="246.85625509289846"/>
    <n v="120.92380953878978"/>
    <n v="205.1005444988553"/>
    <n v="129.82475527463356"/>
  </r>
  <r>
    <x v="4"/>
    <x v="0"/>
    <x v="1"/>
    <x v="4"/>
    <x v="9"/>
    <n v="199.87997517763921"/>
    <n v="236.1773048066928"/>
    <n v="88.817539230633841"/>
    <n v="81.460524367960573"/>
    <n v="87.141544161679178"/>
    <n v="116.69179670440168"/>
  </r>
  <r>
    <x v="5"/>
    <x v="0"/>
    <x v="1"/>
    <x v="5"/>
    <x v="10"/>
    <n v="368.78002921469124"/>
    <n v="166.74965472433013"/>
    <n v="164.42416723936856"/>
    <n v="28.637007322025852"/>
    <n v="157.91503116510756"/>
    <n v="73.836628505729777"/>
  </r>
  <r>
    <x v="6"/>
    <x v="0"/>
    <x v="1"/>
    <x v="6"/>
    <x v="11"/>
    <n v="957.61848410068762"/>
    <n v="1039.0945071715535"/>
    <n v="429.36044796826531"/>
    <n v="419.63236176577857"/>
    <n v="374.00921244376934"/>
    <n v="509.65789461974038"/>
  </r>
  <r>
    <x v="7"/>
    <x v="0"/>
    <x v="1"/>
    <x v="3"/>
    <x v="6"/>
    <n v="297.96260475357792"/>
    <n v="26.348184021444609"/>
    <n v="133.96420847161332"/>
    <n v="-60.650370017199236"/>
    <n v="127.16898059024585"/>
    <n v="11.693510747620685"/>
  </r>
  <r>
    <x v="8"/>
    <x v="0"/>
    <x v="1"/>
    <x v="4"/>
    <x v="7"/>
    <n v="222.44120031976732"/>
    <n v="469.83795271415499"/>
    <n v="99.332453547356451"/>
    <n v="170.07559317709962"/>
    <n v="101.31287522798289"/>
    <n v="227.17195598104342"/>
  </r>
  <r>
    <x v="9"/>
    <x v="0"/>
    <x v="1"/>
    <x v="5"/>
    <x v="8"/>
    <n v="361.55921801359909"/>
    <n v="190.92655692160244"/>
    <n v="162.71625123816187"/>
    <n v="40.129593117202482"/>
    <n v="176.97355095272516"/>
    <n v="72.337694669289931"/>
  </r>
  <r>
    <x v="10"/>
    <x v="0"/>
    <x v="1"/>
    <x v="6"/>
    <x v="9"/>
    <n v="559.42239268312028"/>
    <n v="230.10286413718802"/>
    <n v="251.00206308333497"/>
    <n v="85.975544632997639"/>
    <n v="219.57991024431649"/>
    <n v="108.90453728176675"/>
  </r>
  <r>
    <x v="11"/>
    <x v="0"/>
    <x v="1"/>
    <x v="3"/>
    <x v="10"/>
    <n v="95.591718121838639"/>
    <n v="1066.2762261131379"/>
    <n v="41.965763822079815"/>
    <n v="456.00679781002412"/>
    <n v="33.376884874412077"/>
    <n v="402.45359405738606"/>
  </r>
  <r>
    <x v="0"/>
    <x v="0"/>
    <x v="1"/>
    <x v="4"/>
    <x v="11"/>
    <n v="270.51185281785297"/>
    <n v="1070.0442699985476"/>
    <n v="121.88556655419812"/>
    <n v="421.16865667814812"/>
    <n v="115.05183840229252"/>
    <n v="425.51221163551446"/>
  </r>
  <r>
    <x v="1"/>
    <x v="0"/>
    <x v="1"/>
    <x v="5"/>
    <x v="6"/>
    <n v="200.80761738018805"/>
    <n v="218.30623052597403"/>
    <n v="88.598266094971791"/>
    <n v="77.140458660488335"/>
    <n v="88.031441621533332"/>
    <n v="78.146159920088948"/>
  </r>
  <r>
    <x v="2"/>
    <x v="1"/>
    <x v="1"/>
    <x v="6"/>
    <x v="7"/>
    <n v="924.01827076316499"/>
    <n v="869.21108170067464"/>
    <n v="414.3337818803235"/>
    <n v="338.12818671150058"/>
    <n v="330.62596407996512"/>
    <n v="348.88389404172284"/>
  </r>
  <r>
    <x v="3"/>
    <x v="1"/>
    <x v="1"/>
    <x v="3"/>
    <x v="8"/>
    <n v="462.74656249799585"/>
    <n v="79.705732806372254"/>
    <n v="207.59171199154247"/>
    <n v="14.406238740141532"/>
    <n v="201.19982729971127"/>
    <n v="27.725641700825278"/>
  </r>
  <r>
    <x v="4"/>
    <x v="1"/>
    <x v="1"/>
    <x v="4"/>
    <x v="9"/>
    <n v="116.13514697453641"/>
    <n v="672.45531384661683"/>
    <n v="50.528693845376367"/>
    <n v="295.21122313475274"/>
    <n v="43.945846245571957"/>
    <n v="328.48410552676569"/>
  </r>
  <r>
    <x v="5"/>
    <x v="1"/>
    <x v="1"/>
    <x v="5"/>
    <x v="10"/>
    <n v="928.15923313675012"/>
    <n v="69.111215439097421"/>
    <n v="416.72859166258951"/>
    <n v="-6.1933767001736229"/>
    <n v="413.63889719605123"/>
    <n v="28.412577222286121"/>
  </r>
  <r>
    <x v="6"/>
    <x v="1"/>
    <x v="1"/>
    <x v="6"/>
    <x v="11"/>
    <n v="912.96823375028134"/>
    <n v="183.89109310985708"/>
    <n v="410.1130531253047"/>
    <n v="24.916458134240315"/>
    <n v="307.2281939812766"/>
    <n v="71.262691736119393"/>
  </r>
  <r>
    <x v="7"/>
    <x v="1"/>
    <x v="1"/>
    <x v="3"/>
    <x v="6"/>
    <n v="246.67286735011146"/>
    <n v="185.93796284173118"/>
    <n v="109.78017434854382"/>
    <n v="36.383310352039885"/>
    <n v="82.576361255402901"/>
    <n v="71.706679568289616"/>
  </r>
  <r>
    <x v="8"/>
    <x v="1"/>
    <x v="1"/>
    <x v="4"/>
    <x v="7"/>
    <n v="304.21866427730527"/>
    <n v="806.99727073276233"/>
    <n v="136.36143579468529"/>
    <n v="327.95176836743633"/>
    <n v="126.09682060306598"/>
    <n v="373.73791274886094"/>
  </r>
  <r>
    <x v="9"/>
    <x v="1"/>
    <x v="1"/>
    <x v="5"/>
    <x v="8"/>
    <n v="966.16171818668772"/>
    <n v="339.86353495626867"/>
    <n v="433.10786933713234"/>
    <n v="109.74612356411232"/>
    <n v="419.64185624212234"/>
    <n v="132.03344220912561"/>
  </r>
  <r>
    <x v="10"/>
    <x v="1"/>
    <x v="1"/>
    <x v="6"/>
    <x v="9"/>
    <n v="933.80032781716955"/>
    <n v="174.05199054255371"/>
    <n v="419.36015466518796"/>
    <n v="57.809241620110313"/>
    <n v="430.60181424467982"/>
    <n v="58.626488561247797"/>
  </r>
  <r>
    <x v="11"/>
    <x v="1"/>
    <x v="1"/>
    <x v="3"/>
    <x v="10"/>
    <n v="588.28673054343915"/>
    <n v="558.71832101754637"/>
    <n v="264.29225108248227"/>
    <n v="222.76476776493018"/>
    <n v="283.36140977045562"/>
    <n v="215.45844825726724"/>
  </r>
  <r>
    <x v="0"/>
    <x v="1"/>
    <x v="1"/>
    <x v="4"/>
    <x v="11"/>
    <n v="568.55358961587217"/>
    <n v="869.13340897246417"/>
    <n v="255.1689485574494"/>
    <n v="365.55202341650971"/>
    <n v="215.37342832270718"/>
    <n v="398.64435775818083"/>
  </r>
  <r>
    <x v="1"/>
    <x v="1"/>
    <x v="1"/>
    <x v="5"/>
    <x v="6"/>
    <n v="832.59570816275823"/>
    <n v="37.325625920633485"/>
    <n v="373.03856603446332"/>
    <n v="-20.043220552901225"/>
    <n v="382.49261031573701"/>
    <n v="16.971053477438183"/>
  </r>
  <r>
    <x v="2"/>
    <x v="1"/>
    <x v="1"/>
    <x v="6"/>
    <x v="7"/>
    <n v="655.29182169141495"/>
    <n v="337.19295141895407"/>
    <n v="294.51519081178009"/>
    <n v="84.202322203131914"/>
    <n v="294.63014943585614"/>
    <n v="149.13632615104078"/>
  </r>
  <r>
    <x v="3"/>
    <x v="1"/>
    <x v="1"/>
    <x v="3"/>
    <x v="8"/>
    <n v="358.49578914757973"/>
    <n v="227.68208725436398"/>
    <n v="160.5286915192506"/>
    <n v="43.458944718368542"/>
    <n v="162.1898944044741"/>
    <n v="112.73152467333541"/>
  </r>
  <r>
    <x v="4"/>
    <x v="1"/>
    <x v="1"/>
    <x v="4"/>
    <x v="9"/>
    <n v="485.45172047260274"/>
    <n v="990.37182346655777"/>
    <n v="217.0620859106358"/>
    <n v="388.00881631707676"/>
    <n v="191.83608771259037"/>
    <n v="355.04855622578407"/>
  </r>
  <r>
    <x v="5"/>
    <x v="1"/>
    <x v="1"/>
    <x v="5"/>
    <x v="10"/>
    <n v="401.2859963947717"/>
    <n v="33.867208721514565"/>
    <n v="179.80614740210726"/>
    <n v="-5.8365813149781456"/>
    <n v="138.7765804804701"/>
    <n v="13.080248613780904"/>
  </r>
  <r>
    <x v="6"/>
    <x v="1"/>
    <x v="1"/>
    <x v="6"/>
    <x v="11"/>
    <n v="930.30589113849692"/>
    <n v="669.26842704420972"/>
    <n v="417.57707073396159"/>
    <n v="224.45317445761361"/>
    <n v="355.6019875508253"/>
    <n v="283.78366204051861"/>
  </r>
  <r>
    <x v="7"/>
    <x v="1"/>
    <x v="1"/>
    <x v="3"/>
    <x v="6"/>
    <n v="985.86092995823367"/>
    <n v="539.46605485496468"/>
    <n v="443.04673494336458"/>
    <n v="183.82828648582037"/>
    <n v="349.99229487353119"/>
    <n v="259.60431961194672"/>
  </r>
  <r>
    <x v="8"/>
    <x v="1"/>
    <x v="1"/>
    <x v="4"/>
    <x v="7"/>
    <n v="145.59336992512061"/>
    <n v="373.05389098884297"/>
    <n v="63.55228060398202"/>
    <n v="116.02825588484633"/>
    <n v="56.816577897991586"/>
    <n v="139.32891029328272"/>
  </r>
  <r>
    <x v="9"/>
    <x v="1"/>
    <x v="1"/>
    <x v="5"/>
    <x v="8"/>
    <n v="280.035282113535"/>
    <n v="182.22077011179695"/>
    <n v="125.38432303143776"/>
    <n v="14.904969049024622"/>
    <n v="93.640296627950903"/>
    <n v="78.24898181558855"/>
  </r>
  <r>
    <x v="10"/>
    <x v="1"/>
    <x v="1"/>
    <x v="6"/>
    <x v="9"/>
    <n v="190.04364989881094"/>
    <n v="622.18613569601177"/>
    <n v="84.741080424523474"/>
    <n v="253.761582871976"/>
    <n v="71.150680240910759"/>
    <n v="292.43797149616336"/>
  </r>
  <r>
    <x v="11"/>
    <x v="1"/>
    <x v="1"/>
    <x v="3"/>
    <x v="10"/>
    <n v="717.23335783343532"/>
    <n v="979.12339387357349"/>
    <n v="322.63582847455825"/>
    <n v="404.90748289571604"/>
    <n v="325.03671178929721"/>
    <n v="399.31696277271737"/>
  </r>
  <r>
    <x v="0"/>
    <x v="1"/>
    <x v="1"/>
    <x v="4"/>
    <x v="11"/>
    <n v="771.93314741907784"/>
    <n v="261.70973126242643"/>
    <n v="345.99303052485925"/>
    <n v="71.138951360894708"/>
    <n v="341.70163677900513"/>
    <n v="97.357239753043771"/>
  </r>
  <r>
    <x v="1"/>
    <x v="1"/>
    <x v="1"/>
    <x v="5"/>
    <x v="6"/>
    <n v="317.26903218533795"/>
    <n v="389.58099160895233"/>
    <n v="141.56961411391535"/>
    <n v="101.56654703248049"/>
    <n v="131.2001231523036"/>
    <n v="160.95223584524368"/>
  </r>
  <r>
    <x v="2"/>
    <x v="2"/>
    <x v="1"/>
    <x v="6"/>
    <x v="7"/>
    <n v="176.96429563127225"/>
    <n v="166.71335117336034"/>
    <n v="78.774167676392381"/>
    <n v="53.119158934143854"/>
    <n v="65.441842985581587"/>
    <n v="63.416928114896578"/>
  </r>
  <r>
    <x v="3"/>
    <x v="2"/>
    <x v="1"/>
    <x v="3"/>
    <x v="8"/>
    <n v="728.90340739761598"/>
    <n v="1088.0634118956282"/>
    <n v="326.99459364429856"/>
    <n v="434.00747981417936"/>
    <n v="345.45791822829074"/>
    <n v="504.33199350919182"/>
  </r>
  <r>
    <x v="4"/>
    <x v="2"/>
    <x v="1"/>
    <x v="4"/>
    <x v="9"/>
    <n v="758.11856910169251"/>
    <n v="1060.0169568094129"/>
    <n v="340.85425387636457"/>
    <n v="426.57346572194615"/>
    <n v="318.69052713827062"/>
    <n v="359.72416481506252"/>
  </r>
  <r>
    <x v="5"/>
    <x v="2"/>
    <x v="1"/>
    <x v="5"/>
    <x v="10"/>
    <n v="543.68193923598017"/>
    <n v="382.73649618901578"/>
    <n v="244.14318744884412"/>
    <n v="134.51705785625145"/>
    <n v="243.05035410539423"/>
    <n v="131.46257555097586"/>
  </r>
  <r>
    <x v="6"/>
    <x v="2"/>
    <x v="1"/>
    <x v="6"/>
    <x v="11"/>
    <n v="674.35699570820645"/>
    <n v="277.72663396464952"/>
    <n v="302.32252603043298"/>
    <n v="89.877096142015731"/>
    <n v="240.98551968448066"/>
    <n v="106.42077621336415"/>
  </r>
  <r>
    <x v="7"/>
    <x v="2"/>
    <x v="1"/>
    <x v="3"/>
    <x v="6"/>
    <n v="186.47615489075164"/>
    <n v="429.92304091716977"/>
    <n v="83.90557643472485"/>
    <n v="114.60210607467855"/>
    <n v="88.550398302165476"/>
    <n v="212.92654016233425"/>
  </r>
  <r>
    <x v="8"/>
    <x v="2"/>
    <x v="1"/>
    <x v="4"/>
    <x v="7"/>
    <n v="262.32812618935066"/>
    <n v="920.10866397742006"/>
    <n v="116.31970472110575"/>
    <n v="349.77558189140063"/>
    <n v="89.41777990023715"/>
    <n v="378.82064031778157"/>
  </r>
  <r>
    <x v="9"/>
    <x v="2"/>
    <x v="1"/>
    <x v="5"/>
    <x v="8"/>
    <n v="455.9806771631483"/>
    <n v="685.01591506516104"/>
    <n v="204.10591357674892"/>
    <n v="239.00911549022896"/>
    <n v="206.29222269594987"/>
    <n v="313.44501487516391"/>
  </r>
  <r>
    <x v="10"/>
    <x v="2"/>
    <x v="1"/>
    <x v="6"/>
    <x v="9"/>
    <n v="586.08257500477669"/>
    <n v="228.29432440177823"/>
    <n v="262.83142960351387"/>
    <n v="82.102353341599425"/>
    <n v="240.42689171819595"/>
    <n v="87.284138123268093"/>
  </r>
  <r>
    <x v="11"/>
    <x v="2"/>
    <x v="1"/>
    <x v="3"/>
    <x v="10"/>
    <n v="687.67364803666055"/>
    <n v="603.73010647935632"/>
    <n v="308.0361210799208"/>
    <n v="212.74271734676216"/>
    <n v="294.34907965600871"/>
    <n v="237.41302366601082"/>
  </r>
  <r>
    <x v="0"/>
    <x v="2"/>
    <x v="1"/>
    <x v="4"/>
    <x v="11"/>
    <n v="274.77694294703082"/>
    <n v="682.85324428577815"/>
    <n v="122.95991363516032"/>
    <n v="284.4636527233672"/>
    <n v="107.73478655453496"/>
    <n v="261.19105579095515"/>
  </r>
  <r>
    <x v="1"/>
    <x v="2"/>
    <x v="1"/>
    <x v="5"/>
    <x v="6"/>
    <n v="667.28026439824896"/>
    <n v="81.427222397367416"/>
    <n v="299.43703962888208"/>
    <n v="18.970222536486659"/>
    <n v="324.10985663237062"/>
    <n v="29.356413575632846"/>
  </r>
  <r>
    <x v="2"/>
    <x v="2"/>
    <x v="1"/>
    <x v="6"/>
    <x v="7"/>
    <n v="647.6003638960284"/>
    <n v="554.29951339928425"/>
    <n v="291.2855707783142"/>
    <n v="232.79921701865709"/>
    <n v="298.89239130907765"/>
    <n v="270.30240847590176"/>
  </r>
  <r>
    <x v="3"/>
    <x v="2"/>
    <x v="1"/>
    <x v="3"/>
    <x v="8"/>
    <n v="283.49201447930045"/>
    <n v="63.276488409397928"/>
    <n v="126.92990994733076"/>
    <n v="-43.5685503871034"/>
    <n v="101.75845422886701"/>
    <n v="22.296369536219796"/>
  </r>
  <r>
    <x v="4"/>
    <x v="2"/>
    <x v="1"/>
    <x v="4"/>
    <x v="9"/>
    <n v="612.33879396170528"/>
    <n v="126.36684922694457"/>
    <n v="274.22089055720022"/>
    <n v="25.47688467496177"/>
    <n v="208.18144014877552"/>
    <n v="52.364043733063532"/>
  </r>
  <r>
    <x v="5"/>
    <x v="2"/>
    <x v="1"/>
    <x v="5"/>
    <x v="10"/>
    <n v="219.86497784431069"/>
    <n v="562.42730133286022"/>
    <n v="97.520118725943988"/>
    <n v="228.9506123454068"/>
    <n v="84.169460461015547"/>
    <n v="240.62427285152188"/>
  </r>
  <r>
    <x v="6"/>
    <x v="2"/>
    <x v="1"/>
    <x v="6"/>
    <x v="11"/>
    <n v="588.0452671185061"/>
    <n v="954.54051582697844"/>
    <n v="264.62817462522372"/>
    <n v="406.61392922439171"/>
    <n v="235.656327531621"/>
    <n v="464.69907248742328"/>
  </r>
  <r>
    <x v="7"/>
    <x v="2"/>
    <x v="1"/>
    <x v="3"/>
    <x v="6"/>
    <n v="716.25297499989222"/>
    <n v="1061.3411423017176"/>
    <n v="321.31348366401443"/>
    <n v="450.04492436913449"/>
    <n v="278.38492100809441"/>
    <n v="418.5695741368956"/>
  </r>
  <r>
    <x v="8"/>
    <x v="2"/>
    <x v="1"/>
    <x v="4"/>
    <x v="7"/>
    <n v="992.22317524591767"/>
    <n v="37.13977581280794"/>
    <n v="445.20679637353726"/>
    <n v="-40.377445546905321"/>
    <n v="365.13804250809005"/>
    <n v="13.666330839970854"/>
  </r>
  <r>
    <x v="9"/>
    <x v="2"/>
    <x v="1"/>
    <x v="5"/>
    <x v="8"/>
    <n v="635.09196343678286"/>
    <n v="824.96599042953824"/>
    <n v="284.32948618115574"/>
    <n v="336.42109830362108"/>
    <n v="221.10135152831577"/>
    <n v="398.27854860655458"/>
  </r>
  <r>
    <x v="10"/>
    <x v="2"/>
    <x v="1"/>
    <x v="6"/>
    <x v="9"/>
    <n v="319.71711447992226"/>
    <n v="976.81446866519889"/>
    <n v="143.27891520155887"/>
    <n v="397.09712109077873"/>
    <n v="116.87816757351496"/>
    <n v="425.57978369678926"/>
  </r>
  <r>
    <x v="11"/>
    <x v="2"/>
    <x v="1"/>
    <x v="3"/>
    <x v="10"/>
    <n v="727.51125790557785"/>
    <n v="362.19080068058099"/>
    <n v="326.66655922217149"/>
    <n v="144.80319424910493"/>
    <n v="249.26893639708624"/>
    <n v="140.2442012835719"/>
  </r>
  <r>
    <x v="0"/>
    <x v="2"/>
    <x v="1"/>
    <x v="4"/>
    <x v="11"/>
    <n v="614.76329380341713"/>
    <n v="80.317855175667489"/>
    <n v="275.80693796768242"/>
    <n v="6.3742994868771881"/>
    <n v="231.57801965655443"/>
    <n v="29.437002806636276"/>
  </r>
  <r>
    <x v="1"/>
    <x v="2"/>
    <x v="1"/>
    <x v="5"/>
    <x v="6"/>
    <n v="254.18994868894785"/>
    <n v="7.1811228664269144"/>
    <n v="113.81162877520866"/>
    <n v="-32.447172260592296"/>
    <n v="102.74992930850092"/>
    <n v="3.4412330956880064"/>
  </r>
  <r>
    <x v="2"/>
    <x v="2"/>
    <x v="1"/>
    <x v="6"/>
    <x v="7"/>
    <n v="887.55640570463322"/>
    <n v="535.29291036539382"/>
    <n v="397.63671374696747"/>
    <n v="198.5496428211228"/>
    <n v="347.61942397373872"/>
    <n v="206.04283647791218"/>
  </r>
  <r>
    <x v="3"/>
    <x v="2"/>
    <x v="1"/>
    <x v="3"/>
    <x v="8"/>
    <n v="506.13244667503056"/>
    <n v="167.11679578702041"/>
    <n v="227.27802120582464"/>
    <n v="59.599672853551418"/>
    <n v="176.64313564647372"/>
    <n v="77.778979883137694"/>
  </r>
  <r>
    <x v="4"/>
    <x v="3"/>
    <x v="1"/>
    <x v="4"/>
    <x v="9"/>
    <n v="234.73792725083743"/>
    <n v="920.97146685401992"/>
    <n v="105.14060033704635"/>
    <n v="368.67338916619588"/>
    <n v="86.205829775423837"/>
    <n v="337.10718584264106"/>
  </r>
  <r>
    <x v="5"/>
    <x v="3"/>
    <x v="1"/>
    <x v="5"/>
    <x v="10"/>
    <n v="181.82497264892916"/>
    <n v="407.60763353017273"/>
    <n v="80.359597830078755"/>
    <n v="144.13097763321565"/>
    <n v="89.700126260546"/>
    <n v="151.71192274976741"/>
  </r>
  <r>
    <x v="6"/>
    <x v="3"/>
    <x v="1"/>
    <x v="6"/>
    <x v="11"/>
    <n v="363.94417721564179"/>
    <n v="391.93917958210528"/>
    <n v="162.6567148485922"/>
    <n v="111.63510606110297"/>
    <n v="145.58531381669576"/>
    <n v="161.79980847480968"/>
  </r>
  <r>
    <x v="7"/>
    <x v="3"/>
    <x v="1"/>
    <x v="3"/>
    <x v="6"/>
    <n v="761.57543654072856"/>
    <n v="971.97457496050083"/>
    <n v="340.88856638376637"/>
    <n v="426.09789298148416"/>
    <n v="328.56656209066921"/>
    <n v="476.85997538692402"/>
  </r>
  <r>
    <x v="8"/>
    <x v="3"/>
    <x v="1"/>
    <x v="4"/>
    <x v="7"/>
    <n v="67.473814360206717"/>
    <n v="839.18015191384598"/>
    <n v="29.827871824879452"/>
    <n v="358.9589122687081"/>
    <n v="31.123381680623648"/>
    <n v="321.51143621143757"/>
  </r>
  <r>
    <x v="9"/>
    <x v="3"/>
    <x v="1"/>
    <x v="5"/>
    <x v="8"/>
    <n v="216.32173237644903"/>
    <n v="279.57411792954758"/>
    <n v="97.333542819288127"/>
    <n v="62.836897164661657"/>
    <n v="103.02423351713858"/>
    <n v="110.4259605988487"/>
  </r>
  <r>
    <x v="10"/>
    <x v="3"/>
    <x v="1"/>
    <x v="6"/>
    <x v="9"/>
    <n v="367.50268963517516"/>
    <n v="156.30581104950681"/>
    <n v="163.87991559054532"/>
    <n v="62.400106695076659"/>
    <n v="130.69171413185879"/>
    <n v="58.275518187604348"/>
  </r>
  <r>
    <x v="11"/>
    <x v="3"/>
    <x v="1"/>
    <x v="3"/>
    <x v="10"/>
    <n v="377.32607574124444"/>
    <n v="859.71337528849881"/>
    <n v="168.26337618667691"/>
    <n v="327.76131028936197"/>
    <n v="127.24161012278954"/>
    <n v="318.59903141510125"/>
  </r>
  <r>
    <x v="0"/>
    <x v="3"/>
    <x v="1"/>
    <x v="4"/>
    <x v="11"/>
    <n v="673.40734345536202"/>
    <n v="389.89682487130312"/>
    <n v="301.53766855822494"/>
    <n v="165.18385314697582"/>
    <n v="283.54700990939375"/>
    <n v="155.69328096755055"/>
  </r>
  <r>
    <x v="1"/>
    <x v="3"/>
    <x v="1"/>
    <x v="5"/>
    <x v="6"/>
    <n v="597.66377370498572"/>
    <n v="505.34220186490791"/>
    <n v="269.02974547384906"/>
    <n v="176.24003058368174"/>
    <n v="232.36702170320353"/>
    <n v="202.87892632952531"/>
  </r>
  <r>
    <x v="2"/>
    <x v="3"/>
    <x v="1"/>
    <x v="6"/>
    <x v="7"/>
    <n v="356.79797591192306"/>
    <n v="720.68459924773458"/>
    <n v="158.71726801861317"/>
    <n v="274.76274946661135"/>
    <n v="122.66862345960666"/>
    <n v="249.06241358773201"/>
  </r>
  <r>
    <x v="3"/>
    <x v="3"/>
    <x v="1"/>
    <x v="3"/>
    <x v="8"/>
    <n v="848.98587527409438"/>
    <n v="114.56702479844658"/>
    <n v="380.22711017461961"/>
    <n v="-13.330142472435419"/>
    <n v="392.63774747173335"/>
    <n v="41.044541904153363"/>
  </r>
  <r>
    <x v="4"/>
    <x v="3"/>
    <x v="1"/>
    <x v="4"/>
    <x v="9"/>
    <n v="265.7101699735727"/>
    <n v="948.42220523655624"/>
    <n v="119.54108362467406"/>
    <n v="378.00614259002452"/>
    <n v="109.62272998750558"/>
    <n v="322.35697412080805"/>
  </r>
  <r>
    <x v="5"/>
    <x v="3"/>
    <x v="1"/>
    <x v="5"/>
    <x v="10"/>
    <n v="767.23648905341952"/>
    <n v="1047.9375229027676"/>
    <n v="344.12335648979359"/>
    <n v="442.76431145479967"/>
    <n v="373.29276293382605"/>
    <n v="415.88634276550658"/>
  </r>
  <r>
    <x v="6"/>
    <x v="3"/>
    <x v="1"/>
    <x v="6"/>
    <x v="11"/>
    <n v="403.29961620651233"/>
    <n v="848.57167138819273"/>
    <n v="180.09981527904574"/>
    <n v="374.13331253533278"/>
    <n v="140.87171564898924"/>
    <n v="324.936041239666"/>
  </r>
  <r>
    <x v="7"/>
    <x v="3"/>
    <x v="1"/>
    <x v="3"/>
    <x v="6"/>
    <n v="144.85990073092592"/>
    <n v="812.18411614404101"/>
    <n v="63.62537502317543"/>
    <n v="313.20774679449698"/>
    <n v="51.938108607466589"/>
    <n v="286.56290331728178"/>
  </r>
  <r>
    <x v="8"/>
    <x v="3"/>
    <x v="1"/>
    <x v="4"/>
    <x v="7"/>
    <n v="626.40655158650111"/>
    <n v="55.0922073243038"/>
    <n v="281.90472111609944"/>
    <n v="-4.6708814909570773"/>
    <n v="291.65254655585636"/>
    <n v="21.239134100996189"/>
  </r>
  <r>
    <x v="9"/>
    <x v="3"/>
    <x v="1"/>
    <x v="5"/>
    <x v="8"/>
    <n v="780.7251366589395"/>
    <n v="599.00789926870266"/>
    <n v="350.11015720755432"/>
    <n v="222.12399639934009"/>
    <n v="268.17399441698427"/>
    <n v="219.47732721038918"/>
  </r>
  <r>
    <x v="10"/>
    <x v="3"/>
    <x v="1"/>
    <x v="6"/>
    <x v="9"/>
    <n v="798.87471004969314"/>
    <n v="1035.5071248096897"/>
    <n v="359.14501931551695"/>
    <n v="425.86490473819822"/>
    <n v="371.75866731167025"/>
    <n v="394.54928259897918"/>
  </r>
  <r>
    <x v="11"/>
    <x v="3"/>
    <x v="1"/>
    <x v="3"/>
    <x v="10"/>
    <n v="433.73610168452291"/>
    <n v="1008.3147514708553"/>
    <n v="193.9966680395448"/>
    <n v="426.90415262098816"/>
    <n v="158.42589722908463"/>
    <n v="503.82406400729917"/>
  </r>
  <r>
    <x v="0"/>
    <x v="3"/>
    <x v="1"/>
    <x v="4"/>
    <x v="11"/>
    <n v="244.49559064723127"/>
    <n v="425.94196193477052"/>
    <n v="108.2020284903834"/>
    <n v="136.35602443443014"/>
    <n v="110.84405745009063"/>
    <n v="142.06458262291059"/>
  </r>
  <r>
    <x v="1"/>
    <x v="3"/>
    <x v="1"/>
    <x v="5"/>
    <x v="6"/>
    <n v="632.11484322597494"/>
    <n v="472.26773229974765"/>
    <n v="283.51980547216829"/>
    <n v="197.90387244943616"/>
    <n v="225.33426846238129"/>
    <n v="197.41166996873343"/>
  </r>
  <r>
    <x v="2"/>
    <x v="3"/>
    <x v="1"/>
    <x v="6"/>
    <x v="7"/>
    <n v="361.75062288151241"/>
    <n v="620.11088774558937"/>
    <n v="161.78001082934267"/>
    <n v="232.27099559890596"/>
    <n v="121.41766578318015"/>
    <n v="221.14864949902878"/>
  </r>
  <r>
    <x v="3"/>
    <x v="3"/>
    <x v="1"/>
    <x v="3"/>
    <x v="8"/>
    <n v="353.2339818476222"/>
    <n v="168.90952604234263"/>
    <n v="157.4226696167409"/>
    <n v="10.03364319894176"/>
    <n v="128.78927964947093"/>
    <n v="66.384237589833191"/>
  </r>
  <r>
    <x v="4"/>
    <x v="3"/>
    <x v="1"/>
    <x v="4"/>
    <x v="9"/>
    <n v="409.36363634132357"/>
    <n v="979.10607254922058"/>
    <n v="183.03408637067483"/>
    <n v="365.5473376967625"/>
    <n v="137.30191646242787"/>
    <n v="411.77035180341471"/>
  </r>
  <r>
    <x v="5"/>
    <x v="3"/>
    <x v="1"/>
    <x v="5"/>
    <x v="10"/>
    <n v="974.58163393344057"/>
    <n v="404.568119097607"/>
    <n v="437.15845589107403"/>
    <n v="112.44255634752491"/>
    <n v="382.17879678960844"/>
    <n v="167.05234000227878"/>
  </r>
  <r>
    <x v="6"/>
    <x v="3"/>
    <x v="1"/>
    <x v="6"/>
    <x v="11"/>
    <n v="572.42606413357726"/>
    <n v="947.1818611366208"/>
    <n v="257.13254208571493"/>
    <n v="369.31075144356379"/>
    <n v="207.85791055232735"/>
    <n v="370.79244125673739"/>
  </r>
  <r>
    <x v="7"/>
    <x v="4"/>
    <x v="1"/>
    <x v="3"/>
    <x v="6"/>
    <n v="839.98096347377964"/>
    <n v="1080.1851412213384"/>
    <n v="376.89839260315364"/>
    <n v="408.84599378291398"/>
    <n v="304.44784271905883"/>
    <n v="407.242034553434"/>
  </r>
  <r>
    <x v="8"/>
    <x v="4"/>
    <x v="1"/>
    <x v="4"/>
    <x v="7"/>
    <n v="43.495204867332269"/>
    <n v="1030.6574649491065"/>
    <n v="19.516334468152092"/>
    <n v="446.14826120645239"/>
    <n v="15.388501613012963"/>
    <n v="511.29623708072774"/>
  </r>
  <r>
    <x v="9"/>
    <x v="4"/>
    <x v="1"/>
    <x v="5"/>
    <x v="8"/>
    <n v="441.27334675645915"/>
    <n v="646.09073414062982"/>
    <n v="197.43425906319672"/>
    <n v="283.17460582433262"/>
    <n v="207.75433142308336"/>
    <n v="298.55163178472662"/>
  </r>
  <r>
    <x v="10"/>
    <x v="4"/>
    <x v="1"/>
    <x v="6"/>
    <x v="9"/>
    <n v="725.65957296047134"/>
    <n v="590.72186080040694"/>
    <n v="325.1976836201743"/>
    <n v="211.30202564996253"/>
    <n v="270.98980049072827"/>
    <n v="197.10842736272994"/>
  </r>
  <r>
    <x v="11"/>
    <x v="4"/>
    <x v="1"/>
    <x v="3"/>
    <x v="10"/>
    <n v="506.08231369968706"/>
    <n v="796.54418328884321"/>
    <n v="226.38950813636148"/>
    <n v="316.84720066430913"/>
    <n v="235.86553908112589"/>
    <n v="314.52369963277118"/>
  </r>
  <r>
    <x v="0"/>
    <x v="4"/>
    <x v="1"/>
    <x v="4"/>
    <x v="11"/>
    <n v="858.23674659533822"/>
    <n v="576.52558942612279"/>
    <n v="386.35033133944546"/>
    <n v="228.39589504062781"/>
    <n v="373.62309390299498"/>
    <n v="214.1364878301552"/>
  </r>
  <r>
    <x v="1"/>
    <x v="4"/>
    <x v="1"/>
    <x v="5"/>
    <x v="6"/>
    <n v="280.04633347658012"/>
    <n v="101.39445873958613"/>
    <n v="125.25925617130594"/>
    <n v="-2.6067837094768294"/>
    <n v="109.33816456078191"/>
    <n v="38.949514774484506"/>
  </r>
  <r>
    <x v="2"/>
    <x v="4"/>
    <x v="1"/>
    <x v="6"/>
    <x v="7"/>
    <n v="282.45160833112283"/>
    <n v="837.16973942178561"/>
    <n v="125.92448960034864"/>
    <n v="299.68621602978521"/>
    <n v="112.47140145026607"/>
    <n v="290.80526030135002"/>
  </r>
  <r>
    <x v="3"/>
    <x v="4"/>
    <x v="1"/>
    <x v="3"/>
    <x v="8"/>
    <n v="863.49343601830947"/>
    <n v="1042.6491536175567"/>
    <n v="386.80744339867124"/>
    <n v="451.43348636524371"/>
    <n v="298.66940149529847"/>
    <n v="510.08182708064766"/>
  </r>
  <r>
    <x v="4"/>
    <x v="4"/>
    <x v="1"/>
    <x v="4"/>
    <x v="9"/>
    <n v="756.82661177945602"/>
    <n v="47.340888482461899"/>
    <n v="340.03891761715704"/>
    <n v="-44.347633796089788"/>
    <n v="353.32013787891975"/>
    <n v="21.451915256481346"/>
  </r>
  <r>
    <x v="5"/>
    <x v="4"/>
    <x v="1"/>
    <x v="5"/>
    <x v="10"/>
    <n v="669.14567554045766"/>
    <n v="864.59441279694397"/>
    <n v="300.94524863737809"/>
    <n v="317.6828464965659"/>
    <n v="261.25787133844432"/>
    <n v="391.53755565468214"/>
  </r>
  <r>
    <x v="6"/>
    <x v="4"/>
    <x v="1"/>
    <x v="6"/>
    <x v="11"/>
    <n v="973.30469377093993"/>
    <n v="971.16926200275861"/>
    <n v="436.887969932364"/>
    <n v="409.14354555989405"/>
    <n v="327.36092210135166"/>
    <n v="339.03269057304664"/>
  </r>
  <r>
    <x v="7"/>
    <x v="4"/>
    <x v="1"/>
    <x v="3"/>
    <x v="6"/>
    <n v="268.91201850979218"/>
    <n v="757.34255802758878"/>
    <n v="119.81651542323308"/>
    <n v="274.55384748046589"/>
    <n v="97.468051346477779"/>
    <n v="358.07584605132735"/>
  </r>
  <r>
    <x v="8"/>
    <x v="4"/>
    <x v="1"/>
    <x v="4"/>
    <x v="7"/>
    <n v="342.81388232675613"/>
    <n v="316.07780408830826"/>
    <n v="153.32322133729667"/>
    <n v="82.233582210014589"/>
    <n v="115.83928944116018"/>
    <n v="131.61658417504177"/>
  </r>
  <r>
    <x v="9"/>
    <x v="4"/>
    <x v="1"/>
    <x v="5"/>
    <x v="8"/>
    <n v="671.17170310090967"/>
    <n v="307.25504412569052"/>
    <n v="300.69163834296182"/>
    <n v="111.63500349673036"/>
    <n v="281.30802315547612"/>
    <n v="146.55635225852197"/>
  </r>
  <r>
    <x v="10"/>
    <x v="4"/>
    <x v="1"/>
    <x v="6"/>
    <x v="9"/>
    <n v="666.03755305974039"/>
    <n v="31.956936319273566"/>
    <n v="299.15076975610043"/>
    <n v="-66.525456698866833"/>
    <n v="228.52697209529236"/>
    <n v="13.711140162876468"/>
  </r>
  <r>
    <x v="11"/>
    <x v="4"/>
    <x v="1"/>
    <x v="3"/>
    <x v="10"/>
    <n v="228.43123912670694"/>
    <n v="985.29633520141022"/>
    <n v="101.380668740193"/>
    <n v="425.02525570139352"/>
    <n v="99.768896779258526"/>
    <n v="408.89600612524146"/>
  </r>
  <r>
    <x v="0"/>
    <x v="4"/>
    <x v="1"/>
    <x v="4"/>
    <x v="11"/>
    <n v="944.69960187211677"/>
    <n v="424.87179154450502"/>
    <n v="423.48444976183555"/>
    <n v="158.91660645352809"/>
    <n v="395.9750518610154"/>
    <n v="156.50757236778318"/>
  </r>
  <r>
    <x v="1"/>
    <x v="4"/>
    <x v="1"/>
    <x v="5"/>
    <x v="6"/>
    <n v="160.87950213096792"/>
    <n v="1088.3286747269681"/>
    <n v="71.705538688410286"/>
    <n v="440.32690544392858"/>
    <n v="69.255022651160672"/>
    <n v="452.28085306516925"/>
  </r>
  <r>
    <x v="2"/>
    <x v="4"/>
    <x v="1"/>
    <x v="6"/>
    <x v="7"/>
    <n v="977.64962655853105"/>
    <n v="570.07733815059453"/>
    <n v="438.48549346782272"/>
    <n v="188.76602185231133"/>
    <n v="376.33736023377008"/>
    <n v="257.20818700501746"/>
  </r>
  <r>
    <x v="3"/>
    <x v="4"/>
    <x v="1"/>
    <x v="3"/>
    <x v="8"/>
    <n v="919.67764794141885"/>
    <n v="945.80562285685562"/>
    <n v="412.63325742188175"/>
    <n v="414.8011115653556"/>
    <n v="365.21164209018843"/>
    <n v="378.47431392054307"/>
  </r>
  <r>
    <x v="4"/>
    <x v="4"/>
    <x v="1"/>
    <x v="4"/>
    <x v="9"/>
    <n v="211.81216441389063"/>
    <n v="242.15545025980819"/>
    <n v="94.886785066419549"/>
    <n v="70.084998247090766"/>
    <n v="74.410530249636736"/>
    <n v="119.30760151583965"/>
  </r>
  <r>
    <x v="5"/>
    <x v="4"/>
    <x v="1"/>
    <x v="5"/>
    <x v="10"/>
    <n v="123.64170842515465"/>
    <n v="862.53976796435006"/>
    <n v="54.959779353797607"/>
    <n v="369.06275777112643"/>
    <n v="46.966386889099255"/>
    <n v="337.2777148905501"/>
  </r>
  <r>
    <x v="6"/>
    <x v="4"/>
    <x v="1"/>
    <x v="6"/>
    <x v="11"/>
    <n v="166.36488541230699"/>
    <n v="442.7963486633779"/>
    <n v="74.787891846672281"/>
    <n v="156.96396776600503"/>
    <n v="82.297934673190397"/>
    <n v="191.16185475559644"/>
  </r>
  <r>
    <x v="7"/>
    <x v="4"/>
    <x v="1"/>
    <x v="3"/>
    <x v="6"/>
    <n v="177.36711121633775"/>
    <n v="590.57214509345113"/>
    <n v="79.17403901983559"/>
    <n v="251.77250086930735"/>
    <n v="88.15231137204205"/>
    <n v="228.67552408767287"/>
  </r>
  <r>
    <x v="8"/>
    <x v="4"/>
    <x v="1"/>
    <x v="4"/>
    <x v="7"/>
    <n v="882.89536097933569"/>
    <n v="230.65096020415808"/>
    <n v="395.39802928399968"/>
    <n v="30.438580882528569"/>
    <n v="327.01312622756501"/>
    <n v="85.185490131958375"/>
  </r>
  <r>
    <x v="9"/>
    <x v="4"/>
    <x v="1"/>
    <x v="5"/>
    <x v="8"/>
    <n v="172.24929543540713"/>
    <n v="835.28610082547652"/>
    <n v="76.606707337373763"/>
    <n v="333.57738603301743"/>
    <n v="60.114870736816243"/>
    <n v="312.26756533434701"/>
  </r>
  <r>
    <x v="11"/>
    <x v="5"/>
    <x v="1"/>
    <x v="3"/>
    <x v="10"/>
    <n v="511.56580974644328"/>
    <n v="120.62176137321934"/>
    <n v="229.05623282720634"/>
    <n v="11.81310172218577"/>
    <n v="208.441361539642"/>
    <n v="51.668570807726688"/>
  </r>
  <r>
    <x v="0"/>
    <x v="5"/>
    <x v="1"/>
    <x v="4"/>
    <x v="11"/>
    <n v="811.48669811198965"/>
    <n v="1024.1508786184411"/>
    <n v="365.07584422755059"/>
    <n v="410.59444326213463"/>
    <n v="310.00257662666786"/>
    <n v="423.24060099646516"/>
  </r>
  <r>
    <x v="1"/>
    <x v="5"/>
    <x v="1"/>
    <x v="5"/>
    <x v="6"/>
    <n v="48.968454254107726"/>
    <n v="12.339605453211778"/>
    <n v="21.673497551128118"/>
    <n v="-42.897074072019926"/>
    <n v="16.82177381036507"/>
    <n v="5.3641962427081467"/>
  </r>
  <r>
    <x v="2"/>
    <x v="5"/>
    <x v="1"/>
    <x v="6"/>
    <x v="7"/>
    <n v="591.15491446499925"/>
    <n v="771.23595942918678"/>
    <n v="265.21012404964625"/>
    <n v="332.95022515652767"/>
    <n v="282.9890155801387"/>
    <n v="260.27487345310783"/>
  </r>
  <r>
    <x v="3"/>
    <x v="5"/>
    <x v="1"/>
    <x v="3"/>
    <x v="8"/>
    <n v="817.0106047107115"/>
    <n v="1096.464974604163"/>
    <n v="366.59021320733075"/>
    <n v="437.03301129605239"/>
    <n v="340.33480893957318"/>
    <n v="423.91413967493918"/>
  </r>
  <r>
    <x v="4"/>
    <x v="5"/>
    <x v="1"/>
    <x v="4"/>
    <x v="9"/>
    <n v="640.68916066757083"/>
    <n v="931.43394592197751"/>
    <n v="286.58121165710543"/>
    <n v="375.19046795891046"/>
    <n v="257.93873294202797"/>
    <n v="386.76705400441546"/>
  </r>
  <r>
    <x v="5"/>
    <x v="5"/>
    <x v="1"/>
    <x v="5"/>
    <x v="10"/>
    <n v="781.84704775588659"/>
    <n v="175.64109890562332"/>
    <n v="351.79624000264914"/>
    <n v="40.64585962880173"/>
    <n v="290.63446047346315"/>
    <n v="85.065014136608184"/>
  </r>
  <r>
    <x v="6"/>
    <x v="5"/>
    <x v="1"/>
    <x v="6"/>
    <x v="11"/>
    <n v="447.36694112114208"/>
    <n v="220.94047780146303"/>
    <n v="199.80107257378697"/>
    <n v="63.285030788551495"/>
    <n v="180.3719256927445"/>
    <n v="81.292340853007744"/>
  </r>
  <r>
    <x v="7"/>
    <x v="5"/>
    <x v="1"/>
    <x v="3"/>
    <x v="6"/>
    <n v="402.39972823765322"/>
    <n v="814.1770871189932"/>
    <n v="179.80093904589069"/>
    <n v="358.71525894543805"/>
    <n v="180.69503946298099"/>
    <n v="381.03661862982233"/>
  </r>
  <r>
    <x v="8"/>
    <x v="5"/>
    <x v="1"/>
    <x v="4"/>
    <x v="7"/>
    <n v="642.94099907936334"/>
    <n v="283.33548310697216"/>
    <n v="288.84541437545249"/>
    <n v="89.036037855253568"/>
    <n v="297.91555091369725"/>
    <n v="127.46159758934321"/>
  </r>
  <r>
    <x v="9"/>
    <x v="5"/>
    <x v="1"/>
    <x v="5"/>
    <x v="8"/>
    <n v="684.14716760282965"/>
    <n v="344.80159953939284"/>
    <n v="306.09465331108623"/>
    <n v="120.34020587392008"/>
    <n v="285.44010041885844"/>
    <n v="147.77571562234411"/>
  </r>
  <r>
    <x v="10"/>
    <x v="5"/>
    <x v="1"/>
    <x v="6"/>
    <x v="9"/>
    <n v="577.10227445541"/>
    <n v="979.83649935046003"/>
    <n v="259.42980244268068"/>
    <n v="382.67457311036355"/>
    <n v="248.80442212400177"/>
    <n v="480.94843665993932"/>
  </r>
  <r>
    <x v="11"/>
    <x v="5"/>
    <x v="1"/>
    <x v="3"/>
    <x v="10"/>
    <n v="479.83676282151788"/>
    <n v="852.23855022377654"/>
    <n v="214.94858511812893"/>
    <n v="338.4640703106034"/>
    <n v="188.93304241209771"/>
    <n v="305.70926926936585"/>
  </r>
  <r>
    <x v="0"/>
    <x v="5"/>
    <x v="1"/>
    <x v="4"/>
    <x v="11"/>
    <n v="551.94332638265939"/>
    <n v="1099.7037124491458"/>
    <n v="247.88149647653765"/>
    <n v="417.9000358778614"/>
    <n v="210.27355196090815"/>
    <n v="504.34161353031413"/>
  </r>
  <r>
    <x v="1"/>
    <x v="5"/>
    <x v="1"/>
    <x v="5"/>
    <x v="6"/>
    <n v="72.882388516712922"/>
    <n v="857.10451557362535"/>
    <n v="31.657707259468889"/>
    <n v="316.33890087472469"/>
    <n v="27.552124548759831"/>
    <n v="379.53671354460408"/>
  </r>
  <r>
    <x v="2"/>
    <x v="5"/>
    <x v="1"/>
    <x v="6"/>
    <x v="7"/>
    <n v="269.60532254852689"/>
    <n v="305.86901209530538"/>
    <n v="120.05827436902837"/>
    <n v="107.85118549788339"/>
    <n v="93.235221183778734"/>
    <n v="133.88627538384119"/>
  </r>
  <r>
    <x v="3"/>
    <x v="5"/>
    <x v="1"/>
    <x v="3"/>
    <x v="8"/>
    <n v="285.83572015414501"/>
    <n v="278.70273077561063"/>
    <n v="127.14070098890002"/>
    <n v="96.207144338171489"/>
    <n v="105.37922912588685"/>
    <n v="128.61556922663851"/>
  </r>
  <r>
    <x v="4"/>
    <x v="5"/>
    <x v="1"/>
    <x v="4"/>
    <x v="9"/>
    <n v="940.68596011288366"/>
    <n v="491.39883864229876"/>
    <n v="421.766225231688"/>
    <n v="189.08107623512987"/>
    <n v="339.84947463969928"/>
    <n v="219.67714492232633"/>
  </r>
  <r>
    <x v="5"/>
    <x v="5"/>
    <x v="1"/>
    <x v="5"/>
    <x v="10"/>
    <n v="46.593440572678446"/>
    <n v="103.66514946911663"/>
    <n v="20.589995311445328"/>
    <n v="-9.7003915902931581"/>
    <n v="15.838254482335994"/>
    <n v="35.543671173625903"/>
  </r>
  <r>
    <x v="6"/>
    <x v="5"/>
    <x v="1"/>
    <x v="6"/>
    <x v="11"/>
    <n v="787.3088771562866"/>
    <n v="828.2297317654012"/>
    <n v="352.72713460253851"/>
    <n v="334.6714962474328"/>
    <n v="289.51346913748398"/>
    <n v="313.65949135159246"/>
  </r>
  <r>
    <x v="7"/>
    <x v="5"/>
    <x v="1"/>
    <x v="3"/>
    <x v="6"/>
    <n v="149.84443541008207"/>
    <n v="309.74799718314523"/>
    <n v="65.837508723230442"/>
    <n v="85.629594413925048"/>
    <n v="51.094336981166116"/>
    <n v="136.32524803908152"/>
  </r>
  <r>
    <x v="8"/>
    <x v="5"/>
    <x v="1"/>
    <x v="4"/>
    <x v="7"/>
    <n v="948.31819120176681"/>
    <n v="783.89592188440872"/>
    <n v="425.41843394066757"/>
    <n v="305.47623453959324"/>
    <n v="344.78700506401481"/>
    <n v="334.16565081082132"/>
  </r>
  <r>
    <x v="9"/>
    <x v="5"/>
    <x v="1"/>
    <x v="5"/>
    <x v="8"/>
    <n v="833.18290221088546"/>
    <n v="108.17104263602202"/>
    <n v="374.7991374339469"/>
    <n v="17.431002923607007"/>
    <n v="319.0944951407227"/>
    <n v="40.381560044884338"/>
  </r>
  <r>
    <x v="10"/>
    <x v="5"/>
    <x v="1"/>
    <x v="6"/>
    <x v="9"/>
    <n v="53.196130773502048"/>
    <n v="44.221299407249234"/>
    <n v="22.819871146037624"/>
    <n v="-44.083477447111093"/>
    <n v="17.990171718295738"/>
    <n v="17.919468362242259"/>
  </r>
  <r>
    <x v="11"/>
    <x v="5"/>
    <x v="1"/>
    <x v="3"/>
    <x v="10"/>
    <n v="638.79516283379326"/>
    <n v="979.04477073512533"/>
    <n v="285.74749695897179"/>
    <n v="383.30574040522794"/>
    <n v="280.75282367246899"/>
    <n v="340.90849222672472"/>
  </r>
  <r>
    <x v="0"/>
    <x v="5"/>
    <x v="1"/>
    <x v="4"/>
    <x v="11"/>
    <n v="806.3211910078503"/>
    <n v="250.8572059739561"/>
    <n v="361.38973624535095"/>
    <n v="71.627803711404397"/>
    <n v="283.54729251842417"/>
    <n v="118.81769347717714"/>
  </r>
  <r>
    <x v="1"/>
    <x v="5"/>
    <x v="1"/>
    <x v="5"/>
    <x v="6"/>
    <n v="31.744416406089826"/>
    <n v="447.16677339741835"/>
    <n v="14.26570243381965"/>
    <n v="171.17634023611163"/>
    <n v="15.302009410897609"/>
    <n v="209.81994757387091"/>
  </r>
  <r>
    <x v="2"/>
    <x v="6"/>
    <x v="1"/>
    <x v="6"/>
    <x v="7"/>
    <n v="73.399005481661561"/>
    <n v="593.85749020678418"/>
    <n v="31.582969433211733"/>
    <n v="210.77456955466749"/>
    <n v="27.631322648484062"/>
    <n v="245.6834518197312"/>
  </r>
  <r>
    <x v="3"/>
    <x v="6"/>
    <x v="1"/>
    <x v="3"/>
    <x v="8"/>
    <n v="11.59567718757093"/>
    <n v="423.8435916007395"/>
    <n v="4.2562142203682019"/>
    <n v="114.01941055879904"/>
    <n v="5.2929777467645067"/>
    <n v="155.42494789630391"/>
  </r>
  <r>
    <x v="4"/>
    <x v="6"/>
    <x v="1"/>
    <x v="4"/>
    <x v="9"/>
    <n v="812.57743709615318"/>
    <n v="1025.4937935011201"/>
    <n v="365.47357459209087"/>
    <n v="389.23797982415107"/>
    <n v="393.86638278368673"/>
    <n v="378.47566645925048"/>
  </r>
  <r>
    <x v="5"/>
    <x v="6"/>
    <x v="1"/>
    <x v="5"/>
    <x v="10"/>
    <n v="759.26269062316476"/>
    <n v="901.50478326279904"/>
    <n v="340.50910541593663"/>
    <n v="382.43826917855716"/>
    <n v="295.0348476566964"/>
    <n v="402.64916661542293"/>
  </r>
  <r>
    <x v="6"/>
    <x v="6"/>
    <x v="1"/>
    <x v="6"/>
    <x v="11"/>
    <n v="851.03000780393882"/>
    <n v="944.6028056591656"/>
    <n v="381.88082704746807"/>
    <n v="366.24446915606848"/>
    <n v="306.22844438751474"/>
    <n v="385.71384581814658"/>
  </r>
  <r>
    <x v="7"/>
    <x v="6"/>
    <x v="1"/>
    <x v="3"/>
    <x v="6"/>
    <n v="781.20569939795632"/>
    <n v="881.7152989704191"/>
    <n v="350.51137438783371"/>
    <n v="326.19973676168149"/>
    <n v="303.32744118520651"/>
    <n v="321.85475745853404"/>
  </r>
  <r>
    <x v="8"/>
    <x v="6"/>
    <x v="1"/>
    <x v="4"/>
    <x v="7"/>
    <n v="168.9050163130068"/>
    <n v="233.55398142229109"/>
    <n v="74.75171392729132"/>
    <n v="65.74377619242513"/>
    <n v="63.413022222504374"/>
    <n v="109.58964932749025"/>
  </r>
  <r>
    <x v="9"/>
    <x v="6"/>
    <x v="1"/>
    <x v="5"/>
    <x v="8"/>
    <n v="737.29950632509929"/>
    <n v="953.8564638661436"/>
    <n v="330.71601601998697"/>
    <n v="406.11060727032628"/>
    <n v="305.33383877715676"/>
    <n v="415.08065747281199"/>
  </r>
  <r>
    <x v="10"/>
    <x v="6"/>
    <x v="1"/>
    <x v="6"/>
    <x v="9"/>
    <n v="527.36882301139804"/>
    <n v="1092.3122115986457"/>
    <n v="237.35236469780028"/>
    <n v="442.93127737521513"/>
    <n v="182.12381677266001"/>
    <n v="437.3713865340988"/>
  </r>
  <r>
    <x v="11"/>
    <x v="6"/>
    <x v="1"/>
    <x v="3"/>
    <x v="10"/>
    <n v="124.62422872501477"/>
    <n v="959.60975297862171"/>
    <n v="55.959926941275256"/>
    <n v="363.28416796548692"/>
    <n v="47.094259000717763"/>
    <n v="426.36501703600953"/>
  </r>
  <r>
    <x v="0"/>
    <x v="6"/>
    <x v="1"/>
    <x v="4"/>
    <x v="11"/>
    <n v="52.242996883984816"/>
    <n v="364.33207326449087"/>
    <n v="22.507296874508111"/>
    <n v="93.693452306989769"/>
    <n v="24.807979253184403"/>
    <n v="165.22258525131562"/>
  </r>
  <r>
    <x v="1"/>
    <x v="6"/>
    <x v="1"/>
    <x v="5"/>
    <x v="6"/>
    <n v="261.17734235368067"/>
    <n v="425.43846944859621"/>
    <n v="116.78000013257825"/>
    <n v="176.78647731271982"/>
    <n v="105.16087396824653"/>
    <n v="161.89580636963677"/>
  </r>
  <r>
    <x v="2"/>
    <x v="6"/>
    <x v="1"/>
    <x v="6"/>
    <x v="7"/>
    <n v="561.27877111051828"/>
    <n v="767.11285616944872"/>
    <n v="250.79937064297025"/>
    <n v="271.72210593403969"/>
    <n v="237.72537661443059"/>
    <n v="258.23313880612153"/>
  </r>
  <r>
    <x v="3"/>
    <x v="6"/>
    <x v="1"/>
    <x v="3"/>
    <x v="8"/>
    <n v="976.41469790632061"/>
    <n v="142.18275647740944"/>
    <n v="438.9368656512392"/>
    <n v="11.662919656986638"/>
    <n v="363.94363338594491"/>
    <n v="52.444329677318834"/>
  </r>
  <r>
    <x v="4"/>
    <x v="6"/>
    <x v="1"/>
    <x v="4"/>
    <x v="9"/>
    <n v="69.477738518696867"/>
    <n v="371.78529320958677"/>
    <n v="30.590080453402766"/>
    <n v="152.4127443953941"/>
    <n v="33.094299392824951"/>
    <n v="162.34847945643398"/>
  </r>
  <r>
    <x v="5"/>
    <x v="6"/>
    <x v="1"/>
    <x v="5"/>
    <x v="10"/>
    <n v="966.38316844212738"/>
    <n v="701.8923705475961"/>
    <n v="433.62516114062663"/>
    <n v="297.33054417829277"/>
    <n v="352.51043814134442"/>
    <n v="249.9016520606406"/>
  </r>
  <r>
    <x v="6"/>
    <x v="6"/>
    <x v="1"/>
    <x v="6"/>
    <x v="11"/>
    <n v="200.7430286722265"/>
    <n v="534.32694112464083"/>
    <n v="89.981870359925921"/>
    <n v="180.05703128319112"/>
    <n v="91.142168237156284"/>
    <n v="240.38726015603561"/>
  </r>
  <r>
    <x v="7"/>
    <x v="6"/>
    <x v="1"/>
    <x v="3"/>
    <x v="6"/>
    <n v="774.48349020642922"/>
    <n v="5.5083747090403312"/>
    <n v="348.4935078645139"/>
    <n v="-50.83681316791872"/>
    <n v="370.44457039102105"/>
    <n v="1.936716032105511"/>
  </r>
  <r>
    <x v="8"/>
    <x v="6"/>
    <x v="1"/>
    <x v="4"/>
    <x v="7"/>
    <n v="184.04829190655025"/>
    <n v="55.819008624498956"/>
    <n v="81.670206185458241"/>
    <n v="-10.675452393391005"/>
    <n v="62.771497565834146"/>
    <n v="20.39362210876395"/>
  </r>
  <r>
    <x v="9"/>
    <x v="6"/>
    <x v="1"/>
    <x v="5"/>
    <x v="8"/>
    <n v="388.7299335395893"/>
    <n v="155.62991541643322"/>
    <n v="173.19481442253795"/>
    <n v="22.217612952997406"/>
    <n v="185.98605274425299"/>
    <n v="73.792473230693986"/>
  </r>
  <r>
    <x v="10"/>
    <x v="6"/>
    <x v="1"/>
    <x v="6"/>
    <x v="9"/>
    <n v="365.22340701454414"/>
    <n v="749.45254926646783"/>
    <n v="162.92359187355623"/>
    <n v="308.67653331043789"/>
    <n v="125.42633825599415"/>
    <n v="294.26484311400901"/>
  </r>
  <r>
    <x v="11"/>
    <x v="6"/>
    <x v="1"/>
    <x v="3"/>
    <x v="10"/>
    <n v="389.61570042615932"/>
    <n v="182.09580187243316"/>
    <n v="174.74549643752505"/>
    <n v="21.485941110302818"/>
    <n v="131.48770733624175"/>
    <n v="84.669832538559604"/>
  </r>
  <r>
    <x v="0"/>
    <x v="6"/>
    <x v="1"/>
    <x v="4"/>
    <x v="11"/>
    <n v="515.72836264394346"/>
    <n v="915.62955811692404"/>
    <n v="230.31344611107068"/>
    <n v="381.94673103316518"/>
    <n v="183.03502282171397"/>
    <n v="391.70958573865192"/>
  </r>
  <r>
    <x v="1"/>
    <x v="6"/>
    <x v="1"/>
    <x v="5"/>
    <x v="6"/>
    <n v="999.52622005301555"/>
    <n v="672.01472067112718"/>
    <n v="449.39356919949682"/>
    <n v="245.07457986302046"/>
    <n v="497.40801897580616"/>
    <n v="303.9649377019698"/>
  </r>
  <r>
    <x v="6"/>
    <x v="0"/>
    <x v="1"/>
    <x v="6"/>
    <x v="11"/>
    <n v="99.953189017008611"/>
    <n v="812.83759104985245"/>
    <n v="44.136576189359424"/>
    <n v="349.47993215494836"/>
    <n v="36.083012867465875"/>
    <n v="359.01104921354619"/>
  </r>
  <r>
    <x v="7"/>
    <x v="0"/>
    <x v="1"/>
    <x v="3"/>
    <x v="6"/>
    <n v="706.77727592005749"/>
    <n v="493.57406404574346"/>
    <n v="316.20934215348473"/>
    <n v="194.33178055126683"/>
    <n v="239.10899177176586"/>
    <n v="170.18893051608009"/>
  </r>
  <r>
    <x v="8"/>
    <x v="0"/>
    <x v="1"/>
    <x v="4"/>
    <x v="7"/>
    <n v="800.95461330728574"/>
    <n v="941.21222206040136"/>
    <n v="360.15398798233588"/>
    <n v="380.46660744504868"/>
    <n v="305.56230527888124"/>
    <n v="378.15565728534045"/>
  </r>
  <r>
    <x v="9"/>
    <x v="0"/>
    <x v="1"/>
    <x v="5"/>
    <x v="8"/>
    <n v="955.49484742544348"/>
    <n v="938.25777649399163"/>
    <n v="429.69660159572203"/>
    <n v="357.50811940697099"/>
    <n v="427.82117736550657"/>
    <n v="389.24469312085387"/>
  </r>
  <r>
    <x v="10"/>
    <x v="0"/>
    <x v="1"/>
    <x v="6"/>
    <x v="9"/>
    <n v="314.67337659320663"/>
    <n v="82.027443592527888"/>
    <n v="139.99656745820167"/>
    <n v="-26.86994767316115"/>
    <n v="135.98106279219431"/>
    <n v="27.726222483800431"/>
  </r>
  <r>
    <x v="11"/>
    <x v="0"/>
    <x v="1"/>
    <x v="3"/>
    <x v="10"/>
    <n v="246.98644332618079"/>
    <n v="233.12846406742133"/>
    <n v="110.95645634894092"/>
    <n v="75.498473066152769"/>
    <n v="101.54062217868589"/>
    <n v="85.762922598193811"/>
  </r>
  <r>
    <x v="0"/>
    <x v="0"/>
    <x v="1"/>
    <x v="4"/>
    <x v="11"/>
    <n v="812.42849960898059"/>
    <n v="668.41266450966157"/>
    <n v="364.90521862160284"/>
    <n v="283.57771471404141"/>
    <n v="320.62503799125807"/>
    <n v="262.88232736110507"/>
  </r>
  <r>
    <x v="1"/>
    <x v="0"/>
    <x v="1"/>
    <x v="5"/>
    <x v="6"/>
    <n v="583.07138610612253"/>
    <n v="981.67141609006728"/>
    <n v="262.4107734146167"/>
    <n v="385.62882185304966"/>
    <n v="244.26942537478465"/>
    <n v="332.87248404994665"/>
  </r>
  <r>
    <x v="2"/>
    <x v="0"/>
    <x v="1"/>
    <x v="6"/>
    <x v="7"/>
    <n v="720.38238738214397"/>
    <n v="238.97987890890252"/>
    <n v="322.19892895304315"/>
    <n v="56.746692341464581"/>
    <n v="321.73846818263138"/>
    <n v="87.40183788070145"/>
  </r>
  <r>
    <x v="3"/>
    <x v="0"/>
    <x v="1"/>
    <x v="3"/>
    <x v="8"/>
    <n v="361.69990971912648"/>
    <n v="193.29143289706937"/>
    <n v="161.77367977776973"/>
    <n v="46.195739556404945"/>
    <n v="148.34081387852166"/>
    <n v="69.306308746876539"/>
  </r>
  <r>
    <x v="4"/>
    <x v="0"/>
    <x v="1"/>
    <x v="4"/>
    <x v="9"/>
    <n v="572.64571150201959"/>
    <n v="327.86706203562807"/>
    <n v="256.35109889407522"/>
    <n v="100.11114548290941"/>
    <n v="235.36251185668905"/>
    <n v="158.52819900406612"/>
  </r>
  <r>
    <x v="5"/>
    <x v="0"/>
    <x v="1"/>
    <x v="5"/>
    <x v="10"/>
    <n v="117.43940243023366"/>
    <n v="783.21143548556563"/>
    <n v="51.777011066150436"/>
    <n v="324.32403380371966"/>
    <n v="39.889652716250104"/>
    <n v="342.71008136496027"/>
  </r>
  <r>
    <x v="6"/>
    <x v="0"/>
    <x v="1"/>
    <x v="6"/>
    <x v="11"/>
    <n v="551.17820539012735"/>
    <n v="570.22787683885599"/>
    <n v="247.63250854097976"/>
    <n v="246.96845282713369"/>
    <n v="211.6971116520223"/>
    <n v="244.29346164589145"/>
  </r>
  <r>
    <x v="7"/>
    <x v="0"/>
    <x v="1"/>
    <x v="3"/>
    <x v="6"/>
    <n v="704.88880323416606"/>
    <n v="444.15438577660876"/>
    <n v="316.24731733587646"/>
    <n v="131.3107197480096"/>
    <n v="304.8449684975414"/>
    <n v="204.32569087885781"/>
  </r>
  <r>
    <x v="8"/>
    <x v="0"/>
    <x v="1"/>
    <x v="4"/>
    <x v="7"/>
    <n v="860.38971476565428"/>
    <n v="768.18411225152795"/>
    <n v="385.41607325198709"/>
    <n v="332.1857639432784"/>
    <n v="321.2686362414106"/>
    <n v="270.77998214707327"/>
  </r>
  <r>
    <x v="9"/>
    <x v="0"/>
    <x v="1"/>
    <x v="5"/>
    <x v="8"/>
    <n v="645.0967007811181"/>
    <n v="95.149052485855009"/>
    <n v="290.04514868138983"/>
    <n v="12.201541085085919"/>
    <n v="238.02582070640784"/>
    <n v="46.430479322981213"/>
  </r>
  <r>
    <x v="10"/>
    <x v="0"/>
    <x v="1"/>
    <x v="6"/>
    <x v="9"/>
    <n v="118.77294507013758"/>
    <n v="683.52862362991175"/>
    <n v="53.177153777275009"/>
    <n v="254.25176180118575"/>
    <n v="54.23004443427979"/>
    <n v="239.16528864117043"/>
  </r>
  <r>
    <x v="11"/>
    <x v="0"/>
    <x v="1"/>
    <x v="3"/>
    <x v="10"/>
    <n v="409.27201998518734"/>
    <n v="336.11392202566606"/>
    <n v="183.13726591499886"/>
    <n v="123.02268203340215"/>
    <n v="171.07630625843936"/>
    <n v="143.39491140849421"/>
  </r>
  <r>
    <x v="0"/>
    <x v="0"/>
    <x v="1"/>
    <x v="4"/>
    <x v="11"/>
    <n v="97.330677755836206"/>
    <n v="192.78347163943101"/>
    <n v="43.636315083492221"/>
    <n v="22.960908882633646"/>
    <n v="40.921533284909373"/>
    <n v="88.659194519171763"/>
  </r>
  <r>
    <x v="1"/>
    <x v="1"/>
    <x v="1"/>
    <x v="5"/>
    <x v="6"/>
    <n v="663.51103352808889"/>
    <n v="69.957369338208466"/>
    <n v="298.06178935002021"/>
    <n v="14.938017851842563"/>
    <n v="286.35649625343649"/>
    <n v="30.978823696177503"/>
  </r>
  <r>
    <x v="2"/>
    <x v="1"/>
    <x v="1"/>
    <x v="6"/>
    <x v="7"/>
    <n v="795.30402328998309"/>
    <n v="1007.1868415310904"/>
    <n v="356.06821114124205"/>
    <n v="392.02095009870601"/>
    <n v="344.69416942666669"/>
    <n v="341.08001033046372"/>
  </r>
  <r>
    <x v="3"/>
    <x v="1"/>
    <x v="1"/>
    <x v="3"/>
    <x v="8"/>
    <n v="957.44603229502445"/>
    <n v="677.60112476497068"/>
    <n v="429.68085230866069"/>
    <n v="227.44142197333127"/>
    <n v="321.45124313317541"/>
    <n v="312.70523639225291"/>
  </r>
  <r>
    <x v="4"/>
    <x v="1"/>
    <x v="1"/>
    <x v="4"/>
    <x v="9"/>
    <n v="533.31860236508442"/>
    <n v="390.69120325864287"/>
    <n v="239.2595435363433"/>
    <n v="100.95023657485881"/>
    <n v="227.8286421364792"/>
    <n v="132.23133290300041"/>
  </r>
  <r>
    <x v="5"/>
    <x v="1"/>
    <x v="1"/>
    <x v="5"/>
    <x v="10"/>
    <n v="612.92305176940908"/>
    <n v="1070.1923847435819"/>
    <n v="275.3895216725868"/>
    <n v="420.77266888795549"/>
    <n v="258.00906368559555"/>
    <n v="374.96953460690793"/>
  </r>
  <r>
    <x v="6"/>
    <x v="1"/>
    <x v="1"/>
    <x v="6"/>
    <x v="11"/>
    <n v="445.77194691959949"/>
    <n v="830.20633624907771"/>
    <n v="198.76113477937466"/>
    <n v="342.89579563837407"/>
    <n v="210.90643646049105"/>
    <n v="288.09455977368214"/>
  </r>
  <r>
    <x v="7"/>
    <x v="1"/>
    <x v="1"/>
    <x v="3"/>
    <x v="6"/>
    <n v="92.29929602691999"/>
    <n v="152.29898711015738"/>
    <n v="41.213745076339322"/>
    <n v="20.582004154309004"/>
    <n v="36.457716572919274"/>
    <n v="53.492519662303891"/>
  </r>
  <r>
    <x v="8"/>
    <x v="1"/>
    <x v="1"/>
    <x v="4"/>
    <x v="7"/>
    <n v="334.70979291212808"/>
    <n v="355.14169792136749"/>
    <n v="149.35713668044076"/>
    <n v="110.50404944158952"/>
    <n v="125.82236468703748"/>
    <n v="126.28768765397541"/>
  </r>
  <r>
    <x v="9"/>
    <x v="1"/>
    <x v="1"/>
    <x v="5"/>
    <x v="8"/>
    <n v="388.99522742724992"/>
    <n v="306.2525751761666"/>
    <n v="173.7546367414765"/>
    <n v="78.983363538441182"/>
    <n v="157.19040573891206"/>
    <n v="102.14352752942605"/>
  </r>
  <r>
    <x v="10"/>
    <x v="1"/>
    <x v="1"/>
    <x v="6"/>
    <x v="9"/>
    <n v="505.83691362426464"/>
    <n v="424.59453472109061"/>
    <n v="226.72725606623248"/>
    <n v="170.90684476259196"/>
    <n v="241.32417014907099"/>
    <n v="146.39250812112064"/>
  </r>
  <r>
    <x v="11"/>
    <x v="1"/>
    <x v="1"/>
    <x v="3"/>
    <x v="10"/>
    <n v="264.06177789264166"/>
    <n v="89.790765844542662"/>
    <n v="117.9165316949414"/>
    <n v="20.391710976888966"/>
    <n v="91.506788982855838"/>
    <n v="32.777707247419713"/>
  </r>
  <r>
    <x v="0"/>
    <x v="1"/>
    <x v="1"/>
    <x v="4"/>
    <x v="11"/>
    <n v="861.66602602729995"/>
    <n v="576.93481825346589"/>
    <n v="385.91313962555932"/>
    <n v="210.73660009264614"/>
    <n v="317.57209738632349"/>
    <n v="234.70932844822175"/>
  </r>
  <r>
    <x v="1"/>
    <x v="1"/>
    <x v="1"/>
    <x v="5"/>
    <x v="6"/>
    <n v="966.98567668299097"/>
    <n v="866.39804664502049"/>
    <n v="433.87933647595747"/>
    <n v="324.42364272562691"/>
    <n v="474.84161945913911"/>
    <n v="418.10337352888655"/>
  </r>
  <r>
    <x v="2"/>
    <x v="1"/>
    <x v="1"/>
    <x v="6"/>
    <x v="7"/>
    <n v="214.99893734797303"/>
    <n v="1071.2208396502419"/>
    <n v="96.269498162303236"/>
    <n v="459.66430766500383"/>
    <n v="90.069696307190142"/>
    <n v="482.79269975733541"/>
  </r>
  <r>
    <x v="3"/>
    <x v="1"/>
    <x v="1"/>
    <x v="3"/>
    <x v="8"/>
    <n v="150.15724047060996"/>
    <n v="1064.9233448082352"/>
    <n v="66.8645087994432"/>
    <n v="462.07619023154331"/>
    <n v="73.097263380636562"/>
    <n v="406.04724845471759"/>
  </r>
  <r>
    <x v="4"/>
    <x v="1"/>
    <x v="1"/>
    <x v="4"/>
    <x v="9"/>
    <n v="667.70402982136829"/>
    <n v="125.38882586690931"/>
    <n v="299.36384466276684"/>
    <n v="-11.722589073136177"/>
    <n v="285.06050847858234"/>
    <n v="57.678387465873527"/>
  </r>
  <r>
    <x v="5"/>
    <x v="1"/>
    <x v="1"/>
    <x v="5"/>
    <x v="10"/>
    <n v="538.75490706404696"/>
    <n v="42.775309538682272"/>
    <n v="240.845014452806"/>
    <n v="-44.172396493740976"/>
    <n v="225.77936127240113"/>
    <n v="20.466482232608879"/>
  </r>
  <r>
    <x v="6"/>
    <x v="1"/>
    <x v="1"/>
    <x v="6"/>
    <x v="11"/>
    <n v="935.07824864853092"/>
    <n v="253.71533215941548"/>
    <n v="420.03292416358545"/>
    <n v="70.479582978451901"/>
    <n v="411.04538304749047"/>
    <n v="90.880619384231238"/>
  </r>
  <r>
    <x v="7"/>
    <x v="1"/>
    <x v="1"/>
    <x v="3"/>
    <x v="6"/>
    <n v="35.40178266191063"/>
    <n v="931.23106256366475"/>
    <n v="15.864951264714723"/>
    <n v="378.94574730619638"/>
    <n v="12.127058722860731"/>
    <n v="452.61394160019393"/>
  </r>
  <r>
    <x v="8"/>
    <x v="1"/>
    <x v="1"/>
    <x v="4"/>
    <x v="7"/>
    <n v="223.67050658275579"/>
    <n v="577.72520334335707"/>
    <n v="99.155884635782073"/>
    <n v="234.30266764844839"/>
    <n v="91.713011895441042"/>
    <n v="209.83735446655029"/>
  </r>
  <r>
    <x v="9"/>
    <x v="2"/>
    <x v="1"/>
    <x v="5"/>
    <x v="8"/>
    <n v="835.25473672761063"/>
    <n v="842.69867758473902"/>
    <n v="375.55151211745903"/>
    <n v="336.74889766124153"/>
    <n v="342.98037636035264"/>
    <n v="394.01432068415409"/>
  </r>
  <r>
    <x v="10"/>
    <x v="2"/>
    <x v="1"/>
    <x v="6"/>
    <x v="9"/>
    <n v="472.92947888379098"/>
    <n v="155.32224804436251"/>
    <n v="212.10928150564106"/>
    <n v="34.301840892132631"/>
    <n v="163.71328732864598"/>
    <n v="55.705919196594273"/>
  </r>
  <r>
    <x v="11"/>
    <x v="2"/>
    <x v="1"/>
    <x v="3"/>
    <x v="10"/>
    <n v="959.78220334646562"/>
    <n v="90.241398738655818"/>
    <n v="431.60804564122679"/>
    <n v="-4.0756401382722238"/>
    <n v="361.75066656712852"/>
    <n v="31.221199188359552"/>
  </r>
  <r>
    <x v="0"/>
    <x v="2"/>
    <x v="1"/>
    <x v="4"/>
    <x v="11"/>
    <n v="9.2832540580181089"/>
    <n v="500.29251691778268"/>
    <n v="2.6147641702481939"/>
    <n v="209.15791490177196"/>
    <n v="3.4155564323040077"/>
    <n v="246.10915508009637"/>
  </r>
  <r>
    <x v="1"/>
    <x v="2"/>
    <x v="1"/>
    <x v="5"/>
    <x v="6"/>
    <n v="429.9277908067811"/>
    <n v="615.70198304298708"/>
    <n v="193.22435638931037"/>
    <n v="231.81719670341252"/>
    <n v="178.17056624195916"/>
    <n v="255.86112728419613"/>
  </r>
  <r>
    <x v="2"/>
    <x v="2"/>
    <x v="1"/>
    <x v="6"/>
    <x v="7"/>
    <n v="392.19717573446491"/>
    <n v="800.60069361125659"/>
    <n v="175.02137103130332"/>
    <n v="297.43253063962607"/>
    <n v="164.78940749706146"/>
    <n v="382.12449474993264"/>
  </r>
  <r>
    <x v="3"/>
    <x v="2"/>
    <x v="1"/>
    <x v="3"/>
    <x v="8"/>
    <n v="585.44977640520131"/>
    <n v="540.1762445160457"/>
    <n v="261.78576198364482"/>
    <n v="174.36767835688158"/>
    <n v="235.28849542111766"/>
    <n v="266.12139541573168"/>
  </r>
  <r>
    <x v="4"/>
    <x v="2"/>
    <x v="1"/>
    <x v="4"/>
    <x v="9"/>
    <n v="184.05551855543416"/>
    <n v="83.356897302446683"/>
    <n v="82.064603242216648"/>
    <n v="-11.716702038637518"/>
    <n v="61.574082598430081"/>
    <n v="29.057075270123516"/>
  </r>
  <r>
    <x v="5"/>
    <x v="2"/>
    <x v="1"/>
    <x v="5"/>
    <x v="10"/>
    <n v="632.20161563189458"/>
    <n v="885.48651134641011"/>
    <n v="282.61482345528611"/>
    <n v="375.82798099540508"/>
    <n v="315.06913222092408"/>
    <n v="350.28313454639726"/>
  </r>
  <r>
    <x v="6"/>
    <x v="2"/>
    <x v="1"/>
    <x v="6"/>
    <x v="11"/>
    <n v="924.09482720643155"/>
    <n v="896.93631603823269"/>
    <n v="415.80156108291709"/>
    <n v="362.3764928165412"/>
    <n v="320.96017582898048"/>
    <n v="371.40443786257697"/>
  </r>
  <r>
    <x v="7"/>
    <x v="2"/>
    <x v="1"/>
    <x v="3"/>
    <x v="6"/>
    <n v="861.89271067354787"/>
    <n v="793.40819661695036"/>
    <n v="387.32747744268414"/>
    <n v="305.43295490568335"/>
    <n v="309.64367994279104"/>
    <n v="268.96630535487628"/>
  </r>
  <r>
    <x v="8"/>
    <x v="2"/>
    <x v="1"/>
    <x v="4"/>
    <x v="7"/>
    <n v="26.370505449047066"/>
    <n v="799.21183210550328"/>
    <n v="10.397073409412586"/>
    <n v="295.03643173795149"/>
    <n v="10.092094420689335"/>
    <n v="339.98276464539629"/>
  </r>
  <r>
    <x v="9"/>
    <x v="2"/>
    <x v="1"/>
    <x v="5"/>
    <x v="8"/>
    <n v="106.45320107797396"/>
    <n v="185.62278722553148"/>
    <n v="47.043530650203223"/>
    <n v="9.327543956484341"/>
    <n v="37.345806892927321"/>
    <n v="68.667638525431968"/>
  </r>
  <r>
    <x v="10"/>
    <x v="2"/>
    <x v="1"/>
    <x v="6"/>
    <x v="9"/>
    <n v="548.34967066747708"/>
    <n v="628.4849968693178"/>
    <n v="246.56891372157855"/>
    <n v="254.43551762440586"/>
    <n v="228.52057382321786"/>
    <n v="270.16546841496074"/>
  </r>
  <r>
    <x v="11"/>
    <x v="2"/>
    <x v="1"/>
    <x v="3"/>
    <x v="10"/>
    <n v="4.634287817996352"/>
    <n v="189.6633031529496"/>
    <n v="2.0853326920206432"/>
    <n v="33.715507501734052"/>
    <n v="1.6731875228869622"/>
    <n v="67.999750602949931"/>
  </r>
  <r>
    <x v="0"/>
    <x v="2"/>
    <x v="1"/>
    <x v="4"/>
    <x v="11"/>
    <n v="828.25193025793271"/>
    <n v="868.29739781032129"/>
    <n v="372.04227368252361"/>
    <n v="356.44472363650499"/>
    <n v="305.26009251198747"/>
    <n v="394.69263808555735"/>
  </r>
  <r>
    <x v="1"/>
    <x v="2"/>
    <x v="1"/>
    <x v="5"/>
    <x v="6"/>
    <n v="302.69801965157404"/>
    <n v="501.43106936078732"/>
    <n v="134.85422123247881"/>
    <n v="208.15215600719154"/>
    <n v="109.90111244814035"/>
    <n v="169.51682506575469"/>
  </r>
  <r>
    <x v="2"/>
    <x v="2"/>
    <x v="1"/>
    <x v="6"/>
    <x v="7"/>
    <n v="890.75809339623981"/>
    <n v="879.04294460651715"/>
    <n v="400.18267161705376"/>
    <n v="352.72596243810858"/>
    <n v="324.29471737594866"/>
    <n v="420.41791761618646"/>
  </r>
  <r>
    <x v="3"/>
    <x v="2"/>
    <x v="1"/>
    <x v="3"/>
    <x v="8"/>
    <n v="321.0199302722927"/>
    <n v="143.25774804292334"/>
    <n v="142.67045754643866"/>
    <n v="5.0426721028932491"/>
    <n v="117.46902645764467"/>
    <n v="68.604100075025997"/>
  </r>
  <r>
    <x v="4"/>
    <x v="2"/>
    <x v="1"/>
    <x v="4"/>
    <x v="9"/>
    <n v="279.07010243525798"/>
    <n v="677.32907309136363"/>
    <n v="124.19959292590383"/>
    <n v="260.73290794762988"/>
    <n v="124.99798923097117"/>
    <n v="266.26187981151742"/>
  </r>
  <r>
    <x v="5"/>
    <x v="2"/>
    <x v="1"/>
    <x v="5"/>
    <x v="10"/>
    <n v="43.157821700804178"/>
    <n v="706.14571969429869"/>
    <n v="17.56825701015882"/>
    <n v="249.49237925632946"/>
    <n v="18.622164043518076"/>
    <n v="244.91022195490353"/>
  </r>
  <r>
    <x v="6"/>
    <x v="2"/>
    <x v="1"/>
    <x v="6"/>
    <x v="11"/>
    <n v="479.18400527811491"/>
    <n v="1075.165248981401"/>
    <n v="214.99649336232679"/>
    <n v="458.03754598311201"/>
    <n v="162.80488721204802"/>
    <n v="451.0687487105094"/>
  </r>
  <r>
    <x v="7"/>
    <x v="3"/>
    <x v="1"/>
    <x v="3"/>
    <x v="6"/>
    <n v="450.63881204787037"/>
    <n v="912.58913600609742"/>
    <n v="202.40779730142518"/>
    <n v="380.10590084280608"/>
    <n v="180.35783520060082"/>
    <n v="327.84554612709314"/>
  </r>
  <r>
    <x v="8"/>
    <x v="3"/>
    <x v="1"/>
    <x v="4"/>
    <x v="7"/>
    <n v="619.44371259356853"/>
    <n v="19.867200494618409"/>
    <n v="277.03635478176346"/>
    <n v="-42.613916021930876"/>
    <n v="213.95416850583976"/>
    <n v="9.3013148975411557"/>
  </r>
  <r>
    <x v="9"/>
    <x v="3"/>
    <x v="1"/>
    <x v="5"/>
    <x v="8"/>
    <n v="778.03232277450627"/>
    <n v="164.30250596892628"/>
    <n v="348.70858827581588"/>
    <n v="18.695654991700515"/>
    <n v="319.33718179372539"/>
    <n v="79.314760734546851"/>
  </r>
  <r>
    <x v="10"/>
    <x v="3"/>
    <x v="1"/>
    <x v="6"/>
    <x v="9"/>
    <n v="964.81002046449476"/>
    <n v="335.33091118823927"/>
    <n v="433.97292601889819"/>
    <n v="86.701767819141239"/>
    <n v="362.99899349353063"/>
    <n v="145.04975660238966"/>
  </r>
  <r>
    <x v="11"/>
    <x v="3"/>
    <x v="1"/>
    <x v="3"/>
    <x v="10"/>
    <n v="830.60801037129784"/>
    <n v="577.56032824714214"/>
    <n v="372.71625596919313"/>
    <n v="226.01413314304878"/>
    <n v="304.27392800487087"/>
    <n v="221.22392068932993"/>
  </r>
  <r>
    <x v="0"/>
    <x v="3"/>
    <x v="1"/>
    <x v="4"/>
    <x v="11"/>
    <n v="981.12746340274407"/>
    <n v="1078.1556141916883"/>
    <n v="439.77322599155559"/>
    <n v="455.47567910317053"/>
    <n v="411.18979417645761"/>
    <n v="384.95031847496296"/>
  </r>
  <r>
    <x v="1"/>
    <x v="3"/>
    <x v="1"/>
    <x v="5"/>
    <x v="6"/>
    <n v="657.79117414280131"/>
    <n v="1046.8189724342758"/>
    <n v="295.3896289319967"/>
    <n v="425.68941726512071"/>
    <n v="259.95547822740366"/>
    <n v="462.50224156507107"/>
  </r>
  <r>
    <x v="2"/>
    <x v="3"/>
    <x v="1"/>
    <x v="6"/>
    <x v="7"/>
    <n v="789.07458665954016"/>
    <n v="42.171817454001555"/>
    <n v="353.79658892782754"/>
    <n v="-26.11864840618653"/>
    <n v="273.97600252042662"/>
    <n v="16.597454334142935"/>
  </r>
  <r>
    <x v="3"/>
    <x v="3"/>
    <x v="1"/>
    <x v="3"/>
    <x v="8"/>
    <n v="532.0829763396091"/>
    <n v="773.41440793151128"/>
    <n v="237.62677836530924"/>
    <n v="290.38139549165578"/>
    <n v="265.63136263197435"/>
    <n v="304.7472160868162"/>
  </r>
  <r>
    <x v="4"/>
    <x v="3"/>
    <x v="1"/>
    <x v="4"/>
    <x v="9"/>
    <n v="184.52205067103856"/>
    <n v="55.57319662519167"/>
    <n v="81.274932344936659"/>
    <n v="-10.316372757245333"/>
    <n v="65.601659761358988"/>
    <n v="23.38825658332469"/>
  </r>
  <r>
    <x v="5"/>
    <x v="3"/>
    <x v="1"/>
    <x v="5"/>
    <x v="10"/>
    <n v="689.60677123155415"/>
    <n v="249.14722594994717"/>
    <n v="308.83416119120147"/>
    <n v="87.503084568815069"/>
    <n v="337.93298318097624"/>
    <n v="97.848370463694138"/>
  </r>
  <r>
    <x v="6"/>
    <x v="3"/>
    <x v="1"/>
    <x v="6"/>
    <x v="11"/>
    <n v="701.39451581970036"/>
    <n v="275.89197642895851"/>
    <n v="314.17515689389961"/>
    <n v="72.838763675679445"/>
    <n v="348.23471273422228"/>
    <n v="130.7593230564502"/>
  </r>
  <r>
    <x v="7"/>
    <x v="3"/>
    <x v="1"/>
    <x v="3"/>
    <x v="6"/>
    <n v="673.88212686504812"/>
    <n v="201.68370441899995"/>
    <n v="303.12086091288739"/>
    <n v="25.358558813932461"/>
    <n v="244.55094439536668"/>
    <n v="70.511003034563018"/>
  </r>
  <r>
    <x v="8"/>
    <x v="3"/>
    <x v="1"/>
    <x v="4"/>
    <x v="7"/>
    <n v="769.84242346097972"/>
    <n v="709.49095906313687"/>
    <n v="344.98823748475695"/>
    <n v="257.66751814932866"/>
    <n v="325.04847964137946"/>
    <n v="323.18003699074274"/>
  </r>
  <r>
    <x v="9"/>
    <x v="3"/>
    <x v="1"/>
    <x v="5"/>
    <x v="8"/>
    <n v="356.23672167411956"/>
    <n v="592.25294654714435"/>
    <n v="159.741545080576"/>
    <n v="213.16677120328404"/>
    <n v="133.28645290723446"/>
    <n v="200.98220318373237"/>
  </r>
  <r>
    <x v="10"/>
    <x v="3"/>
    <x v="1"/>
    <x v="6"/>
    <x v="9"/>
    <n v="729.00852336360344"/>
    <n v="702.4707110707792"/>
    <n v="327.86120519950765"/>
    <n v="264.9977158295012"/>
    <n v="273.52480379630515"/>
    <n v="280.16502834821193"/>
  </r>
  <r>
    <x v="11"/>
    <x v="3"/>
    <x v="1"/>
    <x v="3"/>
    <x v="10"/>
    <n v="222.42850395142355"/>
    <n v="920.13390295177601"/>
    <n v="98.698734179603647"/>
    <n v="356.72252872862668"/>
    <n v="77.82466308790552"/>
    <n v="393.53261151979871"/>
  </r>
  <r>
    <x v="0"/>
    <x v="3"/>
    <x v="1"/>
    <x v="4"/>
    <x v="11"/>
    <n v="501.97102336658548"/>
    <n v="418.39584897844998"/>
    <n v="225.16961410687423"/>
    <n v="139.95690558165992"/>
    <n v="242.10596492401211"/>
    <n v="160.49755432688738"/>
  </r>
  <r>
    <x v="1"/>
    <x v="3"/>
    <x v="1"/>
    <x v="5"/>
    <x v="6"/>
    <n v="726.42969551388694"/>
    <n v="472.02863093934735"/>
    <n v="326.47330189256627"/>
    <n v="186.27311753762385"/>
    <n v="321.93048771338732"/>
    <n v="224.66222580700801"/>
  </r>
  <r>
    <x v="2"/>
    <x v="3"/>
    <x v="1"/>
    <x v="6"/>
    <x v="7"/>
    <n v="76.099269882267777"/>
    <n v="607.80341319905722"/>
    <n v="32.874958807880738"/>
    <n v="235.46560654129459"/>
    <n v="28.044790240593226"/>
    <n v="253.16454534311785"/>
  </r>
  <r>
    <x v="3"/>
    <x v="3"/>
    <x v="1"/>
    <x v="3"/>
    <x v="8"/>
    <n v="771.80800533646016"/>
    <n v="31.497927100377222"/>
    <n v="347.30242458014311"/>
    <n v="-31.3099891159832"/>
    <n v="285.87311397746305"/>
    <n v="14.225825874458387"/>
  </r>
  <r>
    <x v="4"/>
    <x v="3"/>
    <x v="1"/>
    <x v="4"/>
    <x v="9"/>
    <n v="613.88544984914927"/>
    <n v="255.14234901267224"/>
    <n v="275.52102029633784"/>
    <n v="38.864786233275865"/>
    <n v="272.7676100493606"/>
    <n v="118.01761961230714"/>
  </r>
  <r>
    <x v="5"/>
    <x v="3"/>
    <x v="1"/>
    <x v="5"/>
    <x v="10"/>
    <n v="115.43633781547169"/>
    <n v="45.827898482324784"/>
    <n v="51.39088854712795"/>
    <n v="-0.65823620328165688"/>
    <n v="51.626622037623683"/>
    <n v="16.267047081810627"/>
  </r>
  <r>
    <x v="6"/>
    <x v="3"/>
    <x v="1"/>
    <x v="6"/>
    <x v="11"/>
    <n v="147.75857044590589"/>
    <n v="383.3982947001565"/>
    <n v="66.365547982589106"/>
    <n v="131.56499933433076"/>
    <n v="68.470517971574992"/>
    <n v="136.26961161218622"/>
  </r>
  <r>
    <x v="7"/>
    <x v="3"/>
    <x v="1"/>
    <x v="3"/>
    <x v="6"/>
    <n v="599.02088615575599"/>
    <n v="797.65984045474386"/>
    <n v="269.58097122517506"/>
    <n v="278.32157261130442"/>
    <n v="209.11552757921086"/>
    <n v="274.11094489976216"/>
  </r>
  <r>
    <x v="8"/>
    <x v="3"/>
    <x v="1"/>
    <x v="4"/>
    <x v="7"/>
    <n v="777.06164392405344"/>
    <n v="212.39262079109284"/>
    <n v="349.36214988810082"/>
    <n v="18.759053782953742"/>
    <n v="351.05379747392925"/>
    <n v="100.73168788864311"/>
  </r>
  <r>
    <x v="9"/>
    <x v="4"/>
    <x v="1"/>
    <x v="5"/>
    <x v="8"/>
    <n v="898.01212687451141"/>
    <n v="146.95073017129968"/>
    <n v="403.19594754026349"/>
    <n v="37.94712260178639"/>
    <n v="323.50619141540648"/>
    <n v="71.307176787605627"/>
  </r>
  <r>
    <x v="10"/>
    <x v="4"/>
    <x v="1"/>
    <x v="6"/>
    <x v="9"/>
    <n v="518.75957726066929"/>
    <n v="735.77101048802081"/>
    <n v="233.13120727651938"/>
    <n v="264.39837283471172"/>
    <n v="211.55585848568634"/>
    <n v="300.81872874104084"/>
  </r>
  <r>
    <x v="11"/>
    <x v="4"/>
    <x v="1"/>
    <x v="3"/>
    <x v="10"/>
    <n v="808.52309851974553"/>
    <n v="771.83429351228619"/>
    <n v="362.83750273091476"/>
    <n v="322.90549887856201"/>
    <n v="344.68845271391973"/>
    <n v="259.7124674088634"/>
  </r>
  <r>
    <x v="0"/>
    <x v="4"/>
    <x v="1"/>
    <x v="4"/>
    <x v="11"/>
    <n v="947.47860683546946"/>
    <n v="95.602739978009026"/>
    <n v="426.03096313839558"/>
    <n v="-10.521428479405706"/>
    <n v="463.30816461478975"/>
    <n v="39.171972386153982"/>
  </r>
  <r>
    <x v="1"/>
    <x v="4"/>
    <x v="1"/>
    <x v="5"/>
    <x v="6"/>
    <n v="104.76787846136881"/>
    <n v="398.89625783400078"/>
    <n v="45.335109832314032"/>
    <n v="157.38681550103973"/>
    <n v="46.569682188272765"/>
    <n v="157.7527297786792"/>
  </r>
  <r>
    <x v="2"/>
    <x v="4"/>
    <x v="1"/>
    <x v="6"/>
    <x v="7"/>
    <n v="940.47728567400759"/>
    <n v="408.3112996565377"/>
    <n v="422.20281034154999"/>
    <n v="120.594926775006"/>
    <n v="340.70965539810931"/>
    <n v="157.58542079257859"/>
  </r>
  <r>
    <x v="3"/>
    <x v="4"/>
    <x v="1"/>
    <x v="3"/>
    <x v="8"/>
    <n v="394.91732513711145"/>
    <n v="758.4819013337692"/>
    <n v="176.25723709746629"/>
    <n v="267.3124083649962"/>
    <n v="136.7374240996792"/>
    <n v="284.04819797212025"/>
  </r>
  <r>
    <x v="4"/>
    <x v="4"/>
    <x v="1"/>
    <x v="4"/>
    <x v="9"/>
    <n v="149.43278553195611"/>
    <n v="891.73308051146125"/>
    <n v="66.037558840164053"/>
    <n v="338.78379979291492"/>
    <n v="53.128513418146369"/>
    <n v="370.28742634435764"/>
  </r>
  <r>
    <x v="5"/>
    <x v="4"/>
    <x v="1"/>
    <x v="5"/>
    <x v="10"/>
    <n v="56.1101507838071"/>
    <n v="239.48093900852101"/>
    <n v="23.902219582612414"/>
    <n v="96.015255254717729"/>
    <n v="24.117387034133525"/>
    <n v="109.08589310299298"/>
  </r>
  <r>
    <x v="6"/>
    <x v="4"/>
    <x v="1"/>
    <x v="6"/>
    <x v="11"/>
    <n v="151.94706163362892"/>
    <n v="959.54133408562552"/>
    <n v="67.141570347227528"/>
    <n v="403.04014665617331"/>
    <n v="56.828635161554175"/>
    <n v="405.03688799583034"/>
  </r>
  <r>
    <x v="7"/>
    <x v="4"/>
    <x v="1"/>
    <x v="3"/>
    <x v="6"/>
    <n v="832.35895655812817"/>
    <n v="944.30137933785716"/>
    <n v="373.68925104220244"/>
    <n v="380.37849744793709"/>
    <n v="350.13485534488211"/>
    <n v="427.66746032074514"/>
  </r>
  <r>
    <x v="8"/>
    <x v="4"/>
    <x v="1"/>
    <x v="4"/>
    <x v="7"/>
    <n v="614.02268143435924"/>
    <n v="548.27383076845638"/>
    <n v="275.00766780938"/>
    <n v="177.209712057377"/>
    <n v="273.34488858155646"/>
    <n v="227.20252003293544"/>
  </r>
  <r>
    <x v="9"/>
    <x v="4"/>
    <x v="1"/>
    <x v="5"/>
    <x v="8"/>
    <n v="294.25419392993234"/>
    <n v="254.26036482538581"/>
    <n v="130.51675647654722"/>
    <n v="56.074674241283212"/>
    <n v="106.59516903207788"/>
    <n v="87.11324826509518"/>
  </r>
  <r>
    <x v="10"/>
    <x v="4"/>
    <x v="1"/>
    <x v="6"/>
    <x v="9"/>
    <n v="501.8058803047283"/>
    <n v="1094.4854190201647"/>
    <n v="224.24339640512517"/>
    <n v="448.07651894631351"/>
    <n v="239.63701934804709"/>
    <n v="416.20828372960057"/>
  </r>
  <r>
    <x v="11"/>
    <x v="4"/>
    <x v="1"/>
    <x v="3"/>
    <x v="10"/>
    <n v="934.91682474201457"/>
    <n v="621.94066097575603"/>
    <n v="418.93745974609681"/>
    <n v="206.05273921441267"/>
    <n v="449.05183730425716"/>
    <n v="266.43633398116782"/>
  </r>
  <r>
    <x v="0"/>
    <x v="4"/>
    <x v="1"/>
    <x v="4"/>
    <x v="11"/>
    <n v="591.97647055587345"/>
    <n v="509.1728370979306"/>
    <n v="264.72945221599866"/>
    <n v="164.20367194032278"/>
    <n v="256.27317770708783"/>
    <n v="235.40428528354215"/>
  </r>
  <r>
    <x v="1"/>
    <x v="4"/>
    <x v="1"/>
    <x v="5"/>
    <x v="6"/>
    <n v="526.39029216358119"/>
    <n v="765.11348827626182"/>
    <n v="236.11815842995557"/>
    <n v="290.47655390091421"/>
    <n v="190.88412726404351"/>
    <n v="378.02206626745186"/>
  </r>
  <r>
    <x v="2"/>
    <x v="4"/>
    <x v="1"/>
    <x v="6"/>
    <x v="7"/>
    <n v="54.589478809645485"/>
    <n v="332.32161341232774"/>
    <n v="24.169923253529156"/>
    <n v="130.46854562445949"/>
    <n v="19.270022601038569"/>
    <n v="117.31892516354628"/>
  </r>
  <r>
    <x v="3"/>
    <x v="4"/>
    <x v="1"/>
    <x v="3"/>
    <x v="8"/>
    <n v="546.55034938458732"/>
    <n v="397.32059853363342"/>
    <n v="245.82745579482071"/>
    <n v="148.6863325382237"/>
    <n v="217.49344096412202"/>
    <n v="136.88342300659451"/>
  </r>
  <r>
    <x v="4"/>
    <x v="4"/>
    <x v="1"/>
    <x v="4"/>
    <x v="9"/>
    <n v="344.62177494392245"/>
    <n v="242.19577702842204"/>
    <n v="153.27729898043074"/>
    <n v="76.044512117524945"/>
    <n v="121.13161181820192"/>
    <n v="112.85957003162935"/>
  </r>
  <r>
    <x v="5"/>
    <x v="4"/>
    <x v="1"/>
    <x v="5"/>
    <x v="10"/>
    <n v="122.85965457473935"/>
    <n v="103.49085730126389"/>
    <n v="53.675630170692628"/>
    <n v="14.469151708373932"/>
    <n v="61.354130845693135"/>
    <n v="42.329365277429048"/>
  </r>
  <r>
    <x v="6"/>
    <x v="4"/>
    <x v="1"/>
    <x v="6"/>
    <x v="11"/>
    <n v="209.74550311004657"/>
    <n v="571.26282456418153"/>
    <n v="93.474149929223472"/>
    <n v="194.66270435836253"/>
    <n v="83.034663495648587"/>
    <n v="278.58332777121734"/>
  </r>
  <r>
    <x v="4"/>
    <x v="5"/>
    <x v="1"/>
    <x v="4"/>
    <x v="9"/>
    <n v="723.46695172362365"/>
    <n v="817.94456375618586"/>
    <n v="325.6146608914965"/>
    <n v="303.11048188772173"/>
    <n v="336.69483744130594"/>
    <n v="281.30064389435142"/>
  </r>
  <r>
    <x v="5"/>
    <x v="5"/>
    <x v="1"/>
    <x v="5"/>
    <x v="10"/>
    <n v="834.82922868962817"/>
    <n v="712.10083142284338"/>
    <n v="373.92270392802243"/>
    <n v="278.67095629809808"/>
    <n v="281.43816124310706"/>
    <n v="321.33150441482928"/>
  </r>
  <r>
    <x v="6"/>
    <x v="5"/>
    <x v="1"/>
    <x v="6"/>
    <x v="11"/>
    <n v="552.45779946385107"/>
    <n v="1076.2962583014466"/>
    <n v="247.31656811792141"/>
    <n v="453.43801528074113"/>
    <n v="223.58725160853746"/>
    <n v="391.78788786947098"/>
  </r>
  <r>
    <x v="7"/>
    <x v="5"/>
    <x v="1"/>
    <x v="3"/>
    <x v="6"/>
    <n v="502.73737945068132"/>
    <n v="1087.6840382894791"/>
    <n v="225.7684136304083"/>
    <n v="421.11384430049577"/>
    <n v="174.84858066729831"/>
    <n v="479.97367044747153"/>
  </r>
  <r>
    <x v="8"/>
    <x v="5"/>
    <x v="1"/>
    <x v="4"/>
    <x v="7"/>
    <n v="886.65072719944442"/>
    <n v="1040.946086676935"/>
    <n v="398.49495259719038"/>
    <n v="410.74053234464651"/>
    <n v="305.66272326798725"/>
    <n v="422.51874314153321"/>
  </r>
  <r>
    <x v="9"/>
    <x v="5"/>
    <x v="1"/>
    <x v="5"/>
    <x v="8"/>
    <n v="591.02425832227198"/>
    <n v="714.43720838173385"/>
    <n v="264.09651373912567"/>
    <n v="269.98807193462545"/>
    <n v="203.87639400384603"/>
    <n v="270.16469410717775"/>
  </r>
  <r>
    <x v="10"/>
    <x v="5"/>
    <x v="1"/>
    <x v="6"/>
    <x v="9"/>
    <n v="667.21267056861416"/>
    <n v="562.31720737500598"/>
    <n v="300.21979800022712"/>
    <n v="204.83632327473987"/>
    <n v="282.5458841052635"/>
    <n v="198.8887274110005"/>
  </r>
  <r>
    <x v="11"/>
    <x v="5"/>
    <x v="1"/>
    <x v="3"/>
    <x v="10"/>
    <n v="145.37543449239453"/>
    <n v="24.031977557669215"/>
    <n v="65.324227027755782"/>
    <n v="-22.454482618458421"/>
    <n v="69.871925149706669"/>
    <n v="8.6731151129031403"/>
  </r>
  <r>
    <x v="0"/>
    <x v="5"/>
    <x v="1"/>
    <x v="4"/>
    <x v="11"/>
    <n v="730.79708273342715"/>
    <n v="924.30679713704239"/>
    <n v="327.11749666110569"/>
    <n v="368.3697960979099"/>
    <n v="259.52936649627293"/>
    <n v="339.32220145326119"/>
  </r>
  <r>
    <x v="1"/>
    <x v="5"/>
    <x v="1"/>
    <x v="5"/>
    <x v="6"/>
    <n v="193.83099474243613"/>
    <n v="776.33845923794183"/>
    <n v="87.008031000501916"/>
    <n v="276.36367583328786"/>
    <n v="80.221082531109658"/>
    <n v="276.14743768404952"/>
  </r>
  <r>
    <x v="2"/>
    <x v="5"/>
    <x v="1"/>
    <x v="6"/>
    <x v="7"/>
    <n v="744.97108122858174"/>
    <n v="1016.6942405334357"/>
    <n v="334.9126501249176"/>
    <n v="409.36538201780326"/>
    <n v="342.92348102275974"/>
    <n v="411.70649847820431"/>
  </r>
  <r>
    <x v="3"/>
    <x v="5"/>
    <x v="1"/>
    <x v="3"/>
    <x v="8"/>
    <n v="628.69837229540428"/>
    <n v="918.5699555800071"/>
    <n v="281.17257485760251"/>
    <n v="340.21720871771868"/>
    <n v="223.41596103430774"/>
    <n v="332.47397351092297"/>
  </r>
  <r>
    <x v="4"/>
    <x v="5"/>
    <x v="1"/>
    <x v="4"/>
    <x v="9"/>
    <n v="851.04038822433847"/>
    <n v="78.61019277445898"/>
    <n v="382.91280492167658"/>
    <n v="-34.310692106232018"/>
    <n v="284.53673524918304"/>
    <n v="31.292157900694484"/>
  </r>
  <r>
    <x v="5"/>
    <x v="5"/>
    <x v="1"/>
    <x v="5"/>
    <x v="10"/>
    <n v="141.52129170487615"/>
    <n v="92.054241851956988"/>
    <n v="63.521684204509491"/>
    <n v="-38.853044334579081"/>
    <n v="48.625973008366131"/>
    <n v="39.985141044668175"/>
  </r>
  <r>
    <x v="6"/>
    <x v="5"/>
    <x v="1"/>
    <x v="6"/>
    <x v="11"/>
    <n v="753.18388334940937"/>
    <n v="496.26549097191605"/>
    <n v="338.16961822007949"/>
    <n v="190.75006012546643"/>
    <n v="338.04039075902779"/>
    <n v="218.83191854098658"/>
  </r>
  <r>
    <x v="7"/>
    <x v="5"/>
    <x v="1"/>
    <x v="3"/>
    <x v="6"/>
    <n v="1.1652540832596259"/>
    <n v="867.24877233357961"/>
    <n v="-0.70792602867513832"/>
    <n v="382.36815686833665"/>
    <n v="0.52815163010380428"/>
    <n v="402.23072242521135"/>
  </r>
  <r>
    <x v="8"/>
    <x v="5"/>
    <x v="1"/>
    <x v="4"/>
    <x v="7"/>
    <n v="968.62862281628395"/>
    <n v="324.98812775403792"/>
    <n v="434.04373052781551"/>
    <n v="82.942346528203529"/>
    <n v="430.93479020490804"/>
    <n v="144.50692551642052"/>
  </r>
  <r>
    <x v="9"/>
    <x v="5"/>
    <x v="1"/>
    <x v="5"/>
    <x v="8"/>
    <n v="583.47191166073878"/>
    <n v="439.60834733516685"/>
    <n v="261.93108543068001"/>
    <n v="167.99084538190101"/>
    <n v="277.81967742684759"/>
    <n v="209.37081024118626"/>
  </r>
  <r>
    <x v="10"/>
    <x v="5"/>
    <x v="1"/>
    <x v="6"/>
    <x v="9"/>
    <n v="509.35195788639919"/>
    <n v="637.21157367707917"/>
    <n v="228.70947039558311"/>
    <n v="256.35244209761174"/>
    <n v="253.25656443985915"/>
    <n v="277.30531752672556"/>
  </r>
  <r>
    <x v="11"/>
    <x v="5"/>
    <x v="1"/>
    <x v="3"/>
    <x v="10"/>
    <n v="317.4086934915519"/>
    <n v="1069.4173539861952"/>
    <n v="142.83256195255868"/>
    <n v="440.90847801316937"/>
    <n v="122.42268518021559"/>
    <n v="447.34425405940397"/>
  </r>
  <r>
    <x v="0"/>
    <x v="5"/>
    <x v="1"/>
    <x v="4"/>
    <x v="11"/>
    <n v="901.78309640940688"/>
    <n v="925.95917418237855"/>
    <n v="405.29267347219701"/>
    <n v="374.06421927256349"/>
    <n v="408.03413709778806"/>
    <n v="404.89372884477677"/>
  </r>
  <r>
    <x v="1"/>
    <x v="5"/>
    <x v="1"/>
    <x v="5"/>
    <x v="6"/>
    <n v="683.39847350066952"/>
    <n v="263.13978824017067"/>
    <n v="307.3948592054241"/>
    <n v="53.47241694720114"/>
    <n v="334.48535702423271"/>
    <n v="92.905457229522796"/>
  </r>
  <r>
    <x v="2"/>
    <x v="5"/>
    <x v="1"/>
    <x v="6"/>
    <x v="7"/>
    <n v="966.58696583612254"/>
    <n v="343.95382382767491"/>
    <n v="433.67683006009628"/>
    <n v="99.93114080777886"/>
    <n v="369.3906048740522"/>
    <n v="119.00045043958096"/>
  </r>
  <r>
    <x v="3"/>
    <x v="5"/>
    <x v="1"/>
    <x v="3"/>
    <x v="8"/>
    <n v="488.27916263628873"/>
    <n v="514.61848782644392"/>
    <n v="219.18474993126642"/>
    <n v="211.50838872968987"/>
    <n v="202.55216848624326"/>
    <n v="251.18798578545622"/>
  </r>
  <r>
    <x v="4"/>
    <x v="5"/>
    <x v="1"/>
    <x v="4"/>
    <x v="9"/>
    <n v="187.60687837347768"/>
    <n v="1076.4101497099714"/>
    <n v="83.77259759284938"/>
    <n v="459.13292300952696"/>
    <n v="65.327997772953879"/>
    <n v="377.87431535404124"/>
  </r>
  <r>
    <x v="5"/>
    <x v="5"/>
    <x v="1"/>
    <x v="5"/>
    <x v="10"/>
    <n v="919.83245007379196"/>
    <n v="925.58602250567731"/>
    <n v="413.18799853966976"/>
    <n v="365.38962572822112"/>
    <n v="409.96181784580222"/>
    <n v="353.8385794458826"/>
  </r>
  <r>
    <x v="6"/>
    <x v="5"/>
    <x v="1"/>
    <x v="6"/>
    <x v="11"/>
    <n v="373.56173192366987"/>
    <n v="151.0594967739456"/>
    <n v="167.75850111919877"/>
    <n v="9.3055876579218832"/>
    <n v="155.56622081997537"/>
    <n v="62.567339007472007"/>
  </r>
  <r>
    <x v="7"/>
    <x v="6"/>
    <x v="1"/>
    <x v="3"/>
    <x v="6"/>
    <n v="268.59397067385072"/>
    <n v="358.13915122358191"/>
    <n v="119.51731702580111"/>
    <n v="123.39764356017568"/>
    <n v="105.36217711291535"/>
    <n v="152.82620485989628"/>
  </r>
  <r>
    <x v="8"/>
    <x v="6"/>
    <x v="1"/>
    <x v="4"/>
    <x v="7"/>
    <n v="106.08683709710488"/>
    <n v="676.54870779645239"/>
    <n v="46.458418553512672"/>
    <n v="282.38028677975404"/>
    <n v="49.512738643972405"/>
    <n v="237.11978576120472"/>
  </r>
  <r>
    <x v="9"/>
    <x v="6"/>
    <x v="1"/>
    <x v="5"/>
    <x v="8"/>
    <n v="747.32167456991988"/>
    <n v="494.5606207482731"/>
    <n v="335.57925993859817"/>
    <n v="187.61711816538516"/>
    <n v="307.81182474274226"/>
    <n v="230.06505884961109"/>
  </r>
  <r>
    <x v="10"/>
    <x v="6"/>
    <x v="1"/>
    <x v="6"/>
    <x v="9"/>
    <n v="716.88298638569711"/>
    <n v="933.75667267127028"/>
    <n v="322.00804135978359"/>
    <n v="356.27821370669"/>
    <n v="240.72128846615337"/>
    <n v="338.21162281924552"/>
  </r>
  <r>
    <x v="11"/>
    <x v="6"/>
    <x v="1"/>
    <x v="3"/>
    <x v="10"/>
    <n v="996.07849066405765"/>
    <n v="81.995983628044826"/>
    <n v="447.8848071862036"/>
    <n v="-9.9771548698067107"/>
    <n v="373.38866626202753"/>
    <n v="33.909909890711702"/>
  </r>
  <r>
    <x v="0"/>
    <x v="6"/>
    <x v="1"/>
    <x v="4"/>
    <x v="11"/>
    <n v="721.72809906328598"/>
    <n v="941.04792919867157"/>
    <n v="324.64875563363722"/>
    <n v="376.80788528702027"/>
    <n v="247.43204231964452"/>
    <n v="332.38474898783761"/>
  </r>
  <r>
    <x v="1"/>
    <x v="6"/>
    <x v="1"/>
    <x v="5"/>
    <x v="6"/>
    <n v="153.82615442827168"/>
    <n v="228.34019171714823"/>
    <n v="68.03955190889188"/>
    <n v="81.924659208993972"/>
    <n v="63.218140177389046"/>
    <n v="101.25532131184836"/>
  </r>
  <r>
    <x v="2"/>
    <x v="6"/>
    <x v="1"/>
    <x v="6"/>
    <x v="7"/>
    <n v="502.38512889778872"/>
    <n v="774.43718546986952"/>
    <n v="224.71964778828021"/>
    <n v="298.37634514183725"/>
    <n v="202.39959184266172"/>
    <n v="328.55772665592565"/>
  </r>
  <r>
    <x v="3"/>
    <x v="6"/>
    <x v="1"/>
    <x v="3"/>
    <x v="8"/>
    <n v="76.398058309410828"/>
    <n v="336.79105153490985"/>
    <n v="33.264283777193313"/>
    <n v="107.09243711540719"/>
    <n v="36.308382152399034"/>
    <n v="167.73394070899852"/>
  </r>
  <r>
    <x v="4"/>
    <x v="6"/>
    <x v="1"/>
    <x v="4"/>
    <x v="9"/>
    <n v="300.22876326954196"/>
    <n v="701.85187004997772"/>
    <n v="135.14510263856693"/>
    <n v="292.13680307391951"/>
    <n v="111.84454920091312"/>
    <n v="332.39689966136422"/>
  </r>
  <r>
    <x v="5"/>
    <x v="6"/>
    <x v="1"/>
    <x v="5"/>
    <x v="10"/>
    <n v="968.32774356582001"/>
    <n v="965.40614880706175"/>
    <n v="434.51628767407249"/>
    <n v="410.49840479138777"/>
    <n v="454.78076346528059"/>
    <n v="425.47806757970164"/>
  </r>
  <r>
    <x v="6"/>
    <x v="6"/>
    <x v="1"/>
    <x v="6"/>
    <x v="11"/>
    <n v="332.33110593176821"/>
    <n v="119.57027227425419"/>
    <n v="149.01504945277753"/>
    <n v="-18.622624864935361"/>
    <n v="111.61257772546401"/>
    <n v="45.14648802553576"/>
  </r>
  <r>
    <x v="7"/>
    <x v="6"/>
    <x v="1"/>
    <x v="3"/>
    <x v="6"/>
    <n v="384.50084409058502"/>
    <n v="915.80908841420239"/>
    <n v="171.79664012935839"/>
    <n v="396.39968085576658"/>
    <n v="184.32046316993885"/>
    <n v="404.74972004953372"/>
  </r>
  <r>
    <x v="8"/>
    <x v="6"/>
    <x v="1"/>
    <x v="4"/>
    <x v="7"/>
    <n v="875.52061051226417"/>
    <n v="522.7947263410158"/>
    <n v="392.12451824826076"/>
    <n v="186.89277093966351"/>
    <n v="318.51411131984048"/>
    <n v="184.23753445704352"/>
  </r>
  <r>
    <x v="9"/>
    <x v="6"/>
    <x v="1"/>
    <x v="5"/>
    <x v="8"/>
    <n v="817.09166928004072"/>
    <n v="923.94602221376476"/>
    <n v="367.32111893225658"/>
    <n v="363.09305939780597"/>
    <n v="339.96548645311918"/>
    <n v="363.67224150388381"/>
  </r>
  <r>
    <x v="10"/>
    <x v="6"/>
    <x v="1"/>
    <x v="6"/>
    <x v="9"/>
    <n v="123.20213984585693"/>
    <n v="547.24375874674854"/>
    <n v="53.859726646013364"/>
    <n v="204.00096142961058"/>
    <n v="50.2309076940682"/>
    <n v="234.56825793184316"/>
  </r>
  <r>
    <x v="11"/>
    <x v="6"/>
    <x v="1"/>
    <x v="3"/>
    <x v="10"/>
    <n v="795.28081249651564"/>
    <n v="205.94335956810798"/>
    <n v="357.60776418866874"/>
    <n v="58.967096025134076"/>
    <n v="326.28279810013777"/>
    <n v="71.254475695546475"/>
  </r>
  <r>
    <x v="0"/>
    <x v="6"/>
    <x v="1"/>
    <x v="4"/>
    <x v="11"/>
    <n v="981.74026709622717"/>
    <n v="161.82128174372633"/>
    <n v="441.00709456611696"/>
    <n v="27.545895189964043"/>
    <n v="413.90419686568345"/>
    <n v="60.774694388069371"/>
  </r>
  <r>
    <x v="1"/>
    <x v="6"/>
    <x v="1"/>
    <x v="5"/>
    <x v="6"/>
    <n v="109.62894964539238"/>
    <n v="659.75615361158418"/>
    <n v="48.350980395866593"/>
    <n v="236.62506248258126"/>
    <n v="54.193358755247189"/>
    <n v="283.10157119310765"/>
  </r>
  <r>
    <x v="2"/>
    <x v="6"/>
    <x v="1"/>
    <x v="6"/>
    <x v="7"/>
    <n v="906.65473676150748"/>
    <n v="546.43503397222628"/>
    <n v="407.90474410172988"/>
    <n v="225.35334588073857"/>
    <n v="344.27429897840074"/>
    <n v="266.08553213096218"/>
  </r>
  <r>
    <x v="3"/>
    <x v="6"/>
    <x v="1"/>
    <x v="3"/>
    <x v="8"/>
    <n v="836.08996941704652"/>
    <n v="730.06528629328932"/>
    <n v="374.86637158737074"/>
    <n v="272.39137184994928"/>
    <n v="311.64631073605364"/>
    <n v="338.70251660787926"/>
  </r>
  <r>
    <x v="4"/>
    <x v="7"/>
    <x v="1"/>
    <x v="4"/>
    <x v="9"/>
    <n v="950.37316587371845"/>
    <n v="235.34026210469588"/>
    <n v="426.54005411112132"/>
    <n v="62.477684430216122"/>
    <n v="443.0231082140391"/>
    <n v="105.99017590402622"/>
  </r>
  <r>
    <x v="5"/>
    <x v="7"/>
    <x v="1"/>
    <x v="5"/>
    <x v="10"/>
    <n v="389.67842977891422"/>
    <n v="593.60999908776319"/>
    <n v="175.36425755141835"/>
    <n v="232.93467644701258"/>
    <n v="142.75705131517702"/>
    <n v="267.73905134233848"/>
  </r>
  <r>
    <x v="6"/>
    <x v="7"/>
    <x v="1"/>
    <x v="6"/>
    <x v="11"/>
    <n v="81.087543979197093"/>
    <n v="847.2913036425158"/>
    <n v="36.552422440836139"/>
    <n v="321.6650310028096"/>
    <n v="31.658944883288125"/>
    <n v="328.41541385889383"/>
  </r>
  <r>
    <x v="7"/>
    <x v="7"/>
    <x v="1"/>
    <x v="3"/>
    <x v="6"/>
    <n v="797.31344057350918"/>
    <n v="345.22528686694471"/>
    <n v="357.77648465744022"/>
    <n v="115.655419754755"/>
    <n v="286.86901740318234"/>
    <n v="147.16199891545668"/>
  </r>
  <r>
    <x v="8"/>
    <x v="7"/>
    <x v="1"/>
    <x v="4"/>
    <x v="7"/>
    <n v="38.455193717795488"/>
    <n v="632.41832815849625"/>
    <n v="16.208515365070937"/>
    <n v="212.33216955230782"/>
    <n v="17.814388217281998"/>
    <n v="263.10024673458707"/>
  </r>
  <r>
    <x v="9"/>
    <x v="7"/>
    <x v="1"/>
    <x v="5"/>
    <x v="8"/>
    <n v="941.69830885676117"/>
    <n v="604.20469398243972"/>
    <n v="422.41847314182996"/>
    <n v="230.34952023395908"/>
    <n v="446.67638953579132"/>
    <n v="277.60314186537909"/>
  </r>
  <r>
    <x v="10"/>
    <x v="7"/>
    <x v="1"/>
    <x v="6"/>
    <x v="9"/>
    <n v="850.50920657034362"/>
    <n v="568.47368367651472"/>
    <n v="381.28499680200196"/>
    <n v="233.0328159752444"/>
    <n v="318.62309036972533"/>
    <n v="212.79646048542278"/>
  </r>
  <r>
    <x v="11"/>
    <x v="7"/>
    <x v="1"/>
    <x v="3"/>
    <x v="10"/>
    <n v="604.14693875239948"/>
    <n v="1056.4014118899324"/>
    <n v="270.33067264078005"/>
    <n v="426.17203213267629"/>
    <n v="245.96720368149857"/>
    <n v="399.68500963226722"/>
  </r>
  <r>
    <x v="0"/>
    <x v="7"/>
    <x v="1"/>
    <x v="4"/>
    <x v="11"/>
    <n v="282.9445997899951"/>
    <n v="872.81391740117317"/>
    <n v="125.70219243772313"/>
    <n v="353.64482336120159"/>
    <n v="95.975725083362235"/>
    <n v="370.69201483123419"/>
  </r>
  <r>
    <x v="1"/>
    <x v="7"/>
    <x v="1"/>
    <x v="5"/>
    <x v="6"/>
    <n v="332.47451322717137"/>
    <n v="38.539792223500413"/>
    <n v="148.88354217846975"/>
    <n v="-7.4634804143962299"/>
    <n v="146.18966125490724"/>
    <n v="13.762450759853017"/>
  </r>
  <r>
    <x v="2"/>
    <x v="7"/>
    <x v="1"/>
    <x v="6"/>
    <x v="7"/>
    <n v="217.13267546288483"/>
    <n v="406.97784869353171"/>
    <n v="97.036827596540462"/>
    <n v="160.9842410643877"/>
    <n v="85.840675953641579"/>
    <n v="178.46372794543032"/>
  </r>
  <r>
    <x v="3"/>
    <x v="7"/>
    <x v="1"/>
    <x v="3"/>
    <x v="8"/>
    <n v="515.86701711235605"/>
    <n v="372.74893430323158"/>
    <n v="230.87528471771611"/>
    <n v="89.305065154313866"/>
    <n v="204.38463913116865"/>
    <n v="153.75160126432678"/>
  </r>
  <r>
    <x v="4"/>
    <x v="7"/>
    <x v="1"/>
    <x v="4"/>
    <x v="9"/>
    <n v="557.54090725337903"/>
    <n v="109.31152109876341"/>
    <n v="249.09179804561626"/>
    <n v="6.9355592510648592"/>
    <n v="196.8809129075043"/>
    <n v="36.504751143752237"/>
  </r>
  <r>
    <x v="5"/>
    <x v="7"/>
    <x v="1"/>
    <x v="5"/>
    <x v="10"/>
    <n v="394.51244851688585"/>
    <n v="564.47056712811741"/>
    <n v="175.86000023880311"/>
    <n v="213.09659016246468"/>
    <n v="147.7827441106148"/>
    <n v="201.81179811727571"/>
  </r>
  <r>
    <x v="6"/>
    <x v="7"/>
    <x v="1"/>
    <x v="6"/>
    <x v="11"/>
    <n v="639.1889404331605"/>
    <n v="597.51973463654826"/>
    <n v="285.91093311575224"/>
    <n v="215.97218196266766"/>
    <n v="237.37384543658396"/>
    <n v="218.83049360582308"/>
  </r>
  <r>
    <x v="2"/>
    <x v="0"/>
    <x v="1"/>
    <x v="6"/>
    <x v="7"/>
    <n v="56.951702688826877"/>
    <n v="678.21219423953357"/>
    <n v="23.757369951201085"/>
    <n v="280.73135102824688"/>
    <n v="21.9917077836371"/>
    <n v="265.39742975180582"/>
  </r>
  <r>
    <x v="3"/>
    <x v="0"/>
    <x v="1"/>
    <x v="3"/>
    <x v="8"/>
    <n v="349.69531870968694"/>
    <n v="958.63767240616698"/>
    <n v="156.1008465307479"/>
    <n v="389.31099922564903"/>
    <n v="147.42098392074149"/>
    <n v="387.73993481510024"/>
  </r>
  <r>
    <x v="4"/>
    <x v="0"/>
    <x v="1"/>
    <x v="4"/>
    <x v="9"/>
    <n v="456.57961941403096"/>
    <n v="907.8085620195684"/>
    <n v="204.79960317978359"/>
    <n v="396.39967801132877"/>
    <n v="191.46211615512769"/>
    <n v="387.04881028309387"/>
  </r>
  <r>
    <x v="5"/>
    <x v="0"/>
    <x v="1"/>
    <x v="5"/>
    <x v="10"/>
    <n v="330.21441373283909"/>
    <n v="908.53923666962669"/>
    <n v="146.80426764710384"/>
    <n v="375.28472608434026"/>
    <n v="165.03544744972842"/>
    <n v="330.14894577674062"/>
  </r>
  <r>
    <x v="6"/>
    <x v="0"/>
    <x v="1"/>
    <x v="6"/>
    <x v="11"/>
    <n v="567.76448938397016"/>
    <n v="508.42083137947031"/>
    <n v="254.41550872987199"/>
    <n v="192.59500228766524"/>
    <n v="210.96951665516295"/>
    <n v="192.48407857235108"/>
  </r>
  <r>
    <x v="7"/>
    <x v="0"/>
    <x v="1"/>
    <x v="3"/>
    <x v="6"/>
    <n v="902.40014325562697"/>
    <n v="296.44077056452369"/>
    <n v="405.08249058215978"/>
    <n v="107.72659526994991"/>
    <n v="437.36257549757727"/>
    <n v="111.66400208399699"/>
  </r>
  <r>
    <x v="8"/>
    <x v="0"/>
    <x v="1"/>
    <x v="4"/>
    <x v="7"/>
    <n v="432.48584756345917"/>
    <n v="390.39496881455824"/>
    <n v="193.34220797608734"/>
    <n v="126.12244788657533"/>
    <n v="167.75951758962"/>
    <n v="136.7235770344947"/>
  </r>
  <r>
    <x v="9"/>
    <x v="0"/>
    <x v="1"/>
    <x v="5"/>
    <x v="8"/>
    <n v="688.60808245595615"/>
    <n v="721.34399192735668"/>
    <n v="309.47404738588148"/>
    <n v="273.73998578372687"/>
    <n v="255.29701528912491"/>
    <n v="325.02802142157373"/>
  </r>
  <r>
    <x v="10"/>
    <x v="0"/>
    <x v="1"/>
    <x v="6"/>
    <x v="9"/>
    <n v="821.50406633894409"/>
    <n v="596.18301479819661"/>
    <n v="369.43520706915501"/>
    <n v="245.27846687661784"/>
    <n v="367.11083044596745"/>
    <n v="270.69965140652482"/>
  </r>
  <r>
    <x v="11"/>
    <x v="0"/>
    <x v="1"/>
    <x v="3"/>
    <x v="10"/>
    <n v="550.90242269517137"/>
    <n v="786.04679328500401"/>
    <n v="246.36475328370662"/>
    <n v="313.30214127677414"/>
    <n v="199.04221035181297"/>
    <n v="320.95027024984881"/>
  </r>
  <r>
    <x v="0"/>
    <x v="0"/>
    <x v="1"/>
    <x v="4"/>
    <x v="11"/>
    <n v="139.10648787555525"/>
    <n v="358.30636262998513"/>
    <n v="61.079861338035265"/>
    <n v="98.142889907988788"/>
    <n v="67.806894096793641"/>
    <n v="171.75116595955669"/>
  </r>
  <r>
    <x v="1"/>
    <x v="0"/>
    <x v="1"/>
    <x v="5"/>
    <x v="6"/>
    <n v="816.4741770680231"/>
    <n v="501.38024141483834"/>
    <n v="367.47904768789704"/>
    <n v="206.70714795000205"/>
    <n v="299.19187016925628"/>
    <n v="244.63623185754724"/>
  </r>
  <r>
    <x v="2"/>
    <x v="0"/>
    <x v="1"/>
    <x v="6"/>
    <x v="7"/>
    <n v="109.73389453338989"/>
    <n v="823.26001690167391"/>
    <n v="48.415784500708313"/>
    <n v="309.97926169703476"/>
    <n v="48.087845612145571"/>
    <n v="372.74729473023086"/>
  </r>
  <r>
    <x v="3"/>
    <x v="0"/>
    <x v="1"/>
    <x v="3"/>
    <x v="8"/>
    <n v="293.66758513597892"/>
    <n v="677.27047056047843"/>
    <n v="130.44386306219161"/>
    <n v="254.61827076027367"/>
    <n v="136.94578241872998"/>
    <n v="277.68614319288645"/>
  </r>
  <r>
    <x v="4"/>
    <x v="0"/>
    <x v="1"/>
    <x v="4"/>
    <x v="9"/>
    <n v="557.96541412795682"/>
    <n v="719.23024176070248"/>
    <n v="250.94884408365263"/>
    <n v="285.1807891653259"/>
    <n v="230.85351752144612"/>
    <n v="319.99120388637311"/>
  </r>
  <r>
    <x v="5"/>
    <x v="0"/>
    <x v="1"/>
    <x v="5"/>
    <x v="10"/>
    <n v="441.74234786482634"/>
    <n v="771.63734364868014"/>
    <n v="196.93376163395817"/>
    <n v="335.5496816605787"/>
    <n v="180.76495772416189"/>
    <n v="355.51759081419226"/>
  </r>
  <r>
    <x v="6"/>
    <x v="0"/>
    <x v="1"/>
    <x v="6"/>
    <x v="11"/>
    <n v="659.91544132229581"/>
    <n v="942.41969069723928"/>
    <n v="295.14317343776293"/>
    <n v="410.84002942511944"/>
    <n v="284.87769738274022"/>
    <n v="388.02954866335136"/>
  </r>
  <r>
    <x v="7"/>
    <x v="0"/>
    <x v="1"/>
    <x v="3"/>
    <x v="6"/>
    <n v="241.37349594086044"/>
    <n v="1078.6547250573744"/>
    <n v="107.02360211510833"/>
    <n v="438.95746643119043"/>
    <n v="86.638209222645017"/>
    <n v="439.47448582408117"/>
  </r>
  <r>
    <x v="8"/>
    <x v="0"/>
    <x v="1"/>
    <x v="4"/>
    <x v="7"/>
    <n v="532.04637485925582"/>
    <n v="457.18234881072897"/>
    <n v="239.43185258756378"/>
    <n v="156.13932224716382"/>
    <n v="257.68337062404953"/>
    <n v="156.75093556833215"/>
  </r>
  <r>
    <x v="9"/>
    <x v="0"/>
    <x v="1"/>
    <x v="5"/>
    <x v="8"/>
    <n v="519.22012153469007"/>
    <n v="114.49120415985239"/>
    <n v="233.35286087111294"/>
    <n v="9.7082749317137242"/>
    <n v="225.65419714423342"/>
    <n v="39.629987641510958"/>
  </r>
  <r>
    <x v="10"/>
    <x v="1"/>
    <x v="1"/>
    <x v="6"/>
    <x v="9"/>
    <n v="33.580775603341493"/>
    <n v="1099.0092229768545"/>
    <n v="14.392267392909798"/>
    <n v="454.49322860452702"/>
    <n v="15.821911692826998"/>
    <n v="436.26710223255935"/>
  </r>
  <r>
    <x v="11"/>
    <x v="1"/>
    <x v="1"/>
    <x v="3"/>
    <x v="10"/>
    <n v="684.65010933622966"/>
    <n v="77.161150858633292"/>
    <n v="307.64367648036483"/>
    <n v="-30.84593350247799"/>
    <n v="274.98677681537015"/>
    <n v="36.574265311669471"/>
  </r>
  <r>
    <x v="0"/>
    <x v="1"/>
    <x v="1"/>
    <x v="4"/>
    <x v="11"/>
    <n v="823.08862093363905"/>
    <n v="73.390687018434704"/>
    <n v="369.36940382062522"/>
    <n v="-1.9517372967673765"/>
    <n v="306.12877042748534"/>
    <n v="24.960176262568215"/>
  </r>
  <r>
    <x v="1"/>
    <x v="1"/>
    <x v="1"/>
    <x v="5"/>
    <x v="6"/>
    <n v="702.26693741927932"/>
    <n v="104.17304467426558"/>
    <n v="315.57051054584355"/>
    <n v="23.967940023328239"/>
    <n v="349.7181218700261"/>
    <n v="38.516804810120327"/>
  </r>
  <r>
    <x v="2"/>
    <x v="1"/>
    <x v="1"/>
    <x v="6"/>
    <x v="7"/>
    <n v="904.71863217224552"/>
    <n v="283.28888405750286"/>
    <n v="405.58215113202863"/>
    <n v="84.625752110128801"/>
    <n v="408.63809476393919"/>
    <n v="102.69704334009559"/>
  </r>
  <r>
    <x v="3"/>
    <x v="1"/>
    <x v="1"/>
    <x v="3"/>
    <x v="8"/>
    <n v="708.30173982909889"/>
    <n v="114.57774255164628"/>
    <n v="318.1397440475651"/>
    <n v="-22.635585192165003"/>
    <n v="301.04587436467057"/>
    <n v="54.744196092982904"/>
  </r>
  <r>
    <x v="4"/>
    <x v="1"/>
    <x v="1"/>
    <x v="4"/>
    <x v="9"/>
    <n v="37.683846725976579"/>
    <n v="641.57016947699674"/>
    <n v="15.319590674590737"/>
    <n v="238.7226536120944"/>
    <n v="16.893511527187464"/>
    <n v="244.88657206707077"/>
  </r>
  <r>
    <x v="5"/>
    <x v="1"/>
    <x v="1"/>
    <x v="5"/>
    <x v="10"/>
    <n v="9.0414914431213855"/>
    <n v="1052.8838023494332"/>
    <n v="3.5967983586844614"/>
    <n v="417.05821798297893"/>
    <n v="3.0943361000549485"/>
    <n v="394.36488500469437"/>
  </r>
  <r>
    <x v="6"/>
    <x v="1"/>
    <x v="1"/>
    <x v="6"/>
    <x v="11"/>
    <n v="356.01530009787564"/>
    <n v="1073.0077648145975"/>
    <n v="160.29990321496433"/>
    <n v="459.92157385678865"/>
    <n v="140.87782303552135"/>
    <n v="519.28331760320555"/>
  </r>
  <r>
    <x v="7"/>
    <x v="1"/>
    <x v="1"/>
    <x v="3"/>
    <x v="6"/>
    <n v="313.08120152513499"/>
    <n v="593.58813837312664"/>
    <n v="139.83887780931335"/>
    <n v="244.8943303779844"/>
    <n v="121.21825576057043"/>
    <n v="213.2113570442948"/>
  </r>
  <r>
    <x v="8"/>
    <x v="1"/>
    <x v="1"/>
    <x v="4"/>
    <x v="7"/>
    <n v="253.31989542759726"/>
    <n v="653.06155500677164"/>
    <n v="112.02172823382794"/>
    <n v="254.77708695738414"/>
    <n v="113.54827705351052"/>
    <n v="281.91677815511821"/>
  </r>
  <r>
    <x v="9"/>
    <x v="1"/>
    <x v="1"/>
    <x v="5"/>
    <x v="8"/>
    <n v="907.46390251200194"/>
    <n v="203.39177443347168"/>
    <n v="407.12362870932247"/>
    <n v="70.709369800635059"/>
    <n v="348.42788648482167"/>
    <n v="80.076657838314503"/>
  </r>
  <r>
    <x v="10"/>
    <x v="1"/>
    <x v="1"/>
    <x v="6"/>
    <x v="9"/>
    <n v="623.53942152935167"/>
    <n v="554.68524540355872"/>
    <n v="280.38736552289288"/>
    <n v="211.79217094294665"/>
    <n v="284.56748095772156"/>
    <n v="196.73916957549687"/>
  </r>
  <r>
    <x v="11"/>
    <x v="1"/>
    <x v="1"/>
    <x v="3"/>
    <x v="10"/>
    <n v="682.66591602005099"/>
    <n v="632.56876747504509"/>
    <n v="305.47340183018912"/>
    <n v="226.9593196062888"/>
    <n v="275.22889847569979"/>
    <n v="226.15117372011051"/>
  </r>
  <r>
    <x v="0"/>
    <x v="1"/>
    <x v="1"/>
    <x v="4"/>
    <x v="11"/>
    <n v="13.632654398859856"/>
    <n v="1094.292827287577"/>
    <n v="5.6556380194753295"/>
    <n v="464.1756281938097"/>
    <n v="5.2681967160888448"/>
    <n v="480.524045174712"/>
  </r>
  <r>
    <x v="1"/>
    <x v="1"/>
    <x v="1"/>
    <x v="5"/>
    <x v="6"/>
    <n v="784.2915421424384"/>
    <n v="695.71666041797596"/>
    <n v="352.08606173406037"/>
    <n v="266.12062363314232"/>
    <n v="316.11856587321745"/>
    <n v="322.80740309341888"/>
  </r>
  <r>
    <x v="2"/>
    <x v="1"/>
    <x v="1"/>
    <x v="6"/>
    <x v="7"/>
    <n v="249.26463057152048"/>
    <n v="23.680961938609045"/>
    <n v="111.06642279470807"/>
    <n v="-58.358934623855518"/>
    <n v="99.873875569060118"/>
    <n v="9.8453284018017371"/>
  </r>
  <r>
    <x v="3"/>
    <x v="1"/>
    <x v="1"/>
    <x v="3"/>
    <x v="8"/>
    <n v="391.81414475280275"/>
    <n v="668.6583912077574"/>
    <n v="174.74196695442055"/>
    <n v="263.9735527349111"/>
    <n v="147.51057027408658"/>
    <n v="265.02200242224666"/>
  </r>
  <r>
    <x v="4"/>
    <x v="1"/>
    <x v="1"/>
    <x v="4"/>
    <x v="9"/>
    <n v="802.67096480370515"/>
    <n v="506.60557813372344"/>
    <n v="360.38397736646567"/>
    <n v="190.65878654242374"/>
    <n v="278.09637318821046"/>
    <n v="193.86632842146523"/>
  </r>
  <r>
    <x v="5"/>
    <x v="1"/>
    <x v="1"/>
    <x v="5"/>
    <x v="10"/>
    <n v="829.2327227119423"/>
    <n v="245.68267471281888"/>
    <n v="372.54972019082572"/>
    <n v="77.110706818258635"/>
    <n v="385.85674869895803"/>
    <n v="110.83799976879466"/>
  </r>
  <r>
    <x v="6"/>
    <x v="1"/>
    <x v="1"/>
    <x v="6"/>
    <x v="11"/>
    <n v="121.42170008143394"/>
    <n v="493.17198631510655"/>
    <n v="54.599080365349849"/>
    <n v="199.18292614324073"/>
    <n v="51.321798844025786"/>
    <n v="188.87054542504785"/>
  </r>
  <r>
    <x v="7"/>
    <x v="2"/>
    <x v="1"/>
    <x v="3"/>
    <x v="6"/>
    <n v="148.444996032999"/>
    <n v="547.1550213348761"/>
    <n v="65.98396179669011"/>
    <n v="181.6917875129075"/>
    <n v="60.49404334524791"/>
    <n v="199.24217703317791"/>
  </r>
  <r>
    <x v="8"/>
    <x v="2"/>
    <x v="1"/>
    <x v="4"/>
    <x v="7"/>
    <n v="973.01885910421174"/>
    <n v="600.47531608051213"/>
    <n v="436.67561097444695"/>
    <n v="196.13505596997408"/>
    <n v="396.82845643791489"/>
    <n v="273.99450283350836"/>
  </r>
  <r>
    <x v="9"/>
    <x v="2"/>
    <x v="1"/>
    <x v="5"/>
    <x v="8"/>
    <n v="295.68992036695209"/>
    <n v="1073.9453962220612"/>
    <n v="132.78581715409751"/>
    <n v="443.54035326573739"/>
    <n v="117.3678609105222"/>
    <n v="400.61619831402129"/>
  </r>
  <r>
    <x v="10"/>
    <x v="2"/>
    <x v="1"/>
    <x v="6"/>
    <x v="9"/>
    <n v="279.40443939658712"/>
    <n v="107.86119775132792"/>
    <n v="124.49651625720857"/>
    <n v="19.009706049552658"/>
    <n v="103.54889642412023"/>
    <n v="52.136453293968671"/>
  </r>
  <r>
    <x v="11"/>
    <x v="2"/>
    <x v="1"/>
    <x v="3"/>
    <x v="10"/>
    <n v="715.44871664556297"/>
    <n v="665.5981449433956"/>
    <n v="322.01502819713767"/>
    <n v="263.74411901157578"/>
    <n v="334.07083773037539"/>
    <n v="226.26523318348276"/>
  </r>
  <r>
    <x v="0"/>
    <x v="2"/>
    <x v="1"/>
    <x v="4"/>
    <x v="11"/>
    <n v="167.97976285924764"/>
    <n v="691.0908747179617"/>
    <n v="75.438747305780751"/>
    <n v="282.16451854003918"/>
    <n v="70.759750983514436"/>
    <n v="253.52029672461984"/>
  </r>
  <r>
    <x v="1"/>
    <x v="2"/>
    <x v="1"/>
    <x v="5"/>
    <x v="6"/>
    <n v="365.63282210496004"/>
    <n v="662.64804590378264"/>
    <n v="164.4213048101542"/>
    <n v="266.63633237910767"/>
    <n v="178.70257112284349"/>
    <n v="278.2015095239384"/>
  </r>
  <r>
    <x v="2"/>
    <x v="2"/>
    <x v="1"/>
    <x v="6"/>
    <x v="7"/>
    <n v="646.59538803433406"/>
    <n v="583.98174466263151"/>
    <n v="291.01086988822362"/>
    <n v="233.05441253430496"/>
    <n v="227.14250394769542"/>
    <n v="269.27436518761505"/>
  </r>
  <r>
    <x v="3"/>
    <x v="2"/>
    <x v="1"/>
    <x v="3"/>
    <x v="8"/>
    <n v="362.3864269482724"/>
    <n v="180.01750065340991"/>
    <n v="162.3945341459135"/>
    <n v="16.74432520850781"/>
    <n v="161.1679558836332"/>
    <n v="65.537741058710736"/>
  </r>
  <r>
    <x v="4"/>
    <x v="2"/>
    <x v="1"/>
    <x v="4"/>
    <x v="9"/>
    <n v="429.92147238635249"/>
    <n v="148.70112061844267"/>
    <n v="191.77083545430014"/>
    <n v="40.529340116461874"/>
    <n v="186.97238034391231"/>
    <n v="60.186895412072417"/>
  </r>
  <r>
    <x v="5"/>
    <x v="2"/>
    <x v="1"/>
    <x v="5"/>
    <x v="10"/>
    <n v="183.4630709214986"/>
    <n v="321.53032040903423"/>
    <n v="81.675244867468848"/>
    <n v="96.169032099380928"/>
    <n v="72.660405649563188"/>
    <n v="122.05070126332471"/>
  </r>
  <r>
    <x v="6"/>
    <x v="2"/>
    <x v="1"/>
    <x v="6"/>
    <x v="11"/>
    <n v="332.7351872114557"/>
    <n v="630.14159818500309"/>
    <n v="147.80376510208038"/>
    <n v="220.08972221862126"/>
    <n v="125.56304708009498"/>
    <n v="271.30724691594071"/>
  </r>
  <r>
    <x v="7"/>
    <x v="2"/>
    <x v="1"/>
    <x v="3"/>
    <x v="6"/>
    <n v="893.74440066863122"/>
    <n v="253.66577423585994"/>
    <n v="401.07898355784141"/>
    <n v="43.900572378497841"/>
    <n v="345.27312956417393"/>
    <n v="126.24335445186652"/>
  </r>
  <r>
    <x v="8"/>
    <x v="2"/>
    <x v="1"/>
    <x v="4"/>
    <x v="7"/>
    <n v="614.60664255187771"/>
    <n v="814.08805684587298"/>
    <n v="276.20509877735299"/>
    <n v="316.69640611437165"/>
    <n v="209.3515071803219"/>
    <n v="346.31480631687498"/>
  </r>
  <r>
    <x v="9"/>
    <x v="2"/>
    <x v="1"/>
    <x v="5"/>
    <x v="8"/>
    <n v="141.52897359953442"/>
    <n v="19.914633078882147"/>
    <n v="63.341775341681824"/>
    <n v="-61.265724364495952"/>
    <n v="54.398911756839283"/>
    <n v="8.3494490222418349"/>
  </r>
  <r>
    <x v="10"/>
    <x v="2"/>
    <x v="1"/>
    <x v="6"/>
    <x v="9"/>
    <n v="841.2706338868868"/>
    <n v="358.10279785559942"/>
    <n v="376.80707648217543"/>
    <n v="111.31432029862779"/>
    <n v="311.06537290016132"/>
    <n v="122.34867222049937"/>
  </r>
  <r>
    <x v="11"/>
    <x v="2"/>
    <x v="1"/>
    <x v="3"/>
    <x v="10"/>
    <n v="509.23307741278956"/>
    <n v="346.46540768594679"/>
    <n v="228.98246273306469"/>
    <n v="129.69756924453489"/>
    <n v="218.19119673807032"/>
    <n v="151.15363897067866"/>
  </r>
  <r>
    <x v="0"/>
    <x v="2"/>
    <x v="1"/>
    <x v="4"/>
    <x v="11"/>
    <n v="387.61823087745739"/>
    <n v="165.80738504585423"/>
    <n v="173.82934554936273"/>
    <n v="17.188130441419432"/>
    <n v="166.70806586978583"/>
    <n v="71.12945210628645"/>
  </r>
  <r>
    <x v="1"/>
    <x v="2"/>
    <x v="1"/>
    <x v="5"/>
    <x v="6"/>
    <n v="290.65356403867781"/>
    <n v="142.17354592258243"/>
    <n v="129.53975321712298"/>
    <n v="13.670524578531058"/>
    <n v="111.7080650350116"/>
    <n v="56.824759073636422"/>
  </r>
  <r>
    <x v="2"/>
    <x v="2"/>
    <x v="1"/>
    <x v="6"/>
    <x v="7"/>
    <n v="454.19427709649972"/>
    <n v="759.29804844140529"/>
    <n v="202.97460546094749"/>
    <n v="304.66692907485299"/>
    <n v="226.25471858555352"/>
    <n v="323.81015973624233"/>
  </r>
  <r>
    <x v="3"/>
    <x v="2"/>
    <x v="1"/>
    <x v="3"/>
    <x v="8"/>
    <n v="926.05800663910838"/>
    <n v="526.38031348631273"/>
    <n v="414.91538007706737"/>
    <n v="176.05909989381445"/>
    <n v="395.59489192856904"/>
    <n v="216.03045753750877"/>
  </r>
  <r>
    <x v="4"/>
    <x v="2"/>
    <x v="1"/>
    <x v="4"/>
    <x v="9"/>
    <n v="270.13462470077388"/>
    <n v="606.04791978814649"/>
    <n v="121.01547791201193"/>
    <n v="212.09144252660951"/>
    <n v="129.70484953186462"/>
    <n v="265.58629429648312"/>
  </r>
  <r>
    <x v="5"/>
    <x v="2"/>
    <x v="1"/>
    <x v="5"/>
    <x v="10"/>
    <n v="660.49492451116998"/>
    <n v="212.34099889097484"/>
    <n v="295.85997305792898"/>
    <n v="62.262187534497997"/>
    <n v="220.63453535470879"/>
    <n v="84.687219735519008"/>
  </r>
  <r>
    <x v="6"/>
    <x v="3"/>
    <x v="1"/>
    <x v="6"/>
    <x v="11"/>
    <n v="500.16969084596366"/>
    <n v="200.4488298714133"/>
    <n v="224.63420801589422"/>
    <n v="53.845968556760667"/>
    <n v="169.34895705251498"/>
    <n v="83.781322540506935"/>
  </r>
  <r>
    <x v="7"/>
    <x v="3"/>
    <x v="1"/>
    <x v="3"/>
    <x v="6"/>
    <n v="433.02998240929821"/>
    <n v="298.50140408991967"/>
    <n v="194.06312999377641"/>
    <n v="99.429090112533771"/>
    <n v="197.72063157912092"/>
    <n v="130.68553813609893"/>
  </r>
  <r>
    <x v="8"/>
    <x v="3"/>
    <x v="1"/>
    <x v="4"/>
    <x v="7"/>
    <n v="350.01081641820474"/>
    <n v="296.34677356804519"/>
    <n v="157.0476269193544"/>
    <n v="56.016392870279063"/>
    <n v="137.24331485909897"/>
    <n v="111.84153451069062"/>
  </r>
  <r>
    <x v="9"/>
    <x v="3"/>
    <x v="1"/>
    <x v="5"/>
    <x v="8"/>
    <n v="430.52383065313512"/>
    <n v="901.36996755109442"/>
    <n v="193.61998307575573"/>
    <n v="367.99438729429744"/>
    <n v="146.54530310170691"/>
    <n v="353.64420452191121"/>
  </r>
  <r>
    <x v="10"/>
    <x v="3"/>
    <x v="1"/>
    <x v="6"/>
    <x v="9"/>
    <n v="714.16384415902985"/>
    <n v="34.472197877317441"/>
    <n v="320.34275091911667"/>
    <n v="-13.001928249455684"/>
    <n v="353.35581530624688"/>
    <n v="14.766208661886958"/>
  </r>
  <r>
    <x v="11"/>
    <x v="3"/>
    <x v="1"/>
    <x v="3"/>
    <x v="10"/>
    <n v="601.99684970181352"/>
    <n v="531.41457436648466"/>
    <n v="270.95211169786404"/>
    <n v="188.33618223526568"/>
    <n v="226.52128163710202"/>
    <n v="237.65308467467378"/>
  </r>
  <r>
    <x v="0"/>
    <x v="3"/>
    <x v="1"/>
    <x v="4"/>
    <x v="11"/>
    <n v="758.15192917394563"/>
    <n v="671.77934498410184"/>
    <n v="340.80721342291685"/>
    <n v="240.90683198398878"/>
    <n v="262.52487683658717"/>
    <n v="267.18278947004694"/>
  </r>
  <r>
    <x v="1"/>
    <x v="3"/>
    <x v="1"/>
    <x v="5"/>
    <x v="6"/>
    <n v="495.03011830709556"/>
    <n v="1013.0833120065747"/>
    <n v="221.54108539007333"/>
    <n v="385.45669225622532"/>
    <n v="223.73739268233294"/>
    <n v="380.47393061385111"/>
  </r>
  <r>
    <x v="2"/>
    <x v="3"/>
    <x v="1"/>
    <x v="6"/>
    <x v="7"/>
    <n v="150.22484718859653"/>
    <n v="851.45197111735263"/>
    <n v="67.493769533687839"/>
    <n v="318.53742628249825"/>
    <n v="60.851936433099731"/>
    <n v="376.5745846350589"/>
  </r>
  <r>
    <x v="3"/>
    <x v="3"/>
    <x v="1"/>
    <x v="3"/>
    <x v="8"/>
    <n v="406.28646073882078"/>
    <n v="24.991597317923265"/>
    <n v="182.87352357178355"/>
    <n v="-14.460285912346363"/>
    <n v="138.59868292007363"/>
    <n v="10.5495877351033"/>
  </r>
  <r>
    <x v="4"/>
    <x v="3"/>
    <x v="1"/>
    <x v="4"/>
    <x v="9"/>
    <n v="716.67020428668502"/>
    <n v="639.24489356033644"/>
    <n v="321.61862636664659"/>
    <n v="219.29216522188636"/>
    <n v="255.01827018454685"/>
    <n v="222.47084139300952"/>
  </r>
  <r>
    <x v="5"/>
    <x v="3"/>
    <x v="1"/>
    <x v="5"/>
    <x v="10"/>
    <n v="274.45055176456191"/>
    <n v="577.56836148640116"/>
    <n v="123.319384571209"/>
    <n v="194.38682203145649"/>
    <n v="99.867560203488296"/>
    <n v="210.41514898104037"/>
  </r>
  <r>
    <x v="6"/>
    <x v="3"/>
    <x v="1"/>
    <x v="6"/>
    <x v="11"/>
    <n v="365.05689217914573"/>
    <n v="1084.1484965616669"/>
    <n v="163.86209141990793"/>
    <n v="415.07187277512736"/>
    <n v="127.38477500032494"/>
    <n v="529.26575427162834"/>
  </r>
  <r>
    <x v="7"/>
    <x v="3"/>
    <x v="1"/>
    <x v="3"/>
    <x v="6"/>
    <n v="599.66150997721797"/>
    <n v="220.26239464156214"/>
    <n v="269.88527006869703"/>
    <n v="52.795163567751416"/>
    <n v="234.47373951110313"/>
    <n v="99.842476891840363"/>
  </r>
  <r>
    <x v="8"/>
    <x v="3"/>
    <x v="1"/>
    <x v="4"/>
    <x v="7"/>
    <n v="579.90866552423267"/>
    <n v="40.911837039191745"/>
    <n v="259.21440525789097"/>
    <n v="-14.291509110252264"/>
    <n v="251.01911693142173"/>
    <n v="14.335792545535394"/>
  </r>
  <r>
    <x v="9"/>
    <x v="3"/>
    <x v="1"/>
    <x v="5"/>
    <x v="8"/>
    <n v="820.60258255808935"/>
    <n v="650.53199365226646"/>
    <n v="369.27537977248187"/>
    <n v="259.55876735786825"/>
    <n v="312.91353166364536"/>
    <n v="274.37346215965965"/>
  </r>
  <r>
    <x v="10"/>
    <x v="3"/>
    <x v="1"/>
    <x v="6"/>
    <x v="9"/>
    <n v="675.21231696288385"/>
    <n v="806.52337679149935"/>
    <n v="302.86243306399285"/>
    <n v="323.29190372929503"/>
    <n v="266.41876620165135"/>
    <n v="313.12860255496514"/>
  </r>
  <r>
    <x v="11"/>
    <x v="3"/>
    <x v="1"/>
    <x v="3"/>
    <x v="10"/>
    <n v="204.4777628756176"/>
    <n v="244.48747981406052"/>
    <n v="90.446371177259081"/>
    <n v="34.092250788433205"/>
    <n v="97.39807516867242"/>
    <n v="100.06375991166914"/>
  </r>
  <r>
    <x v="0"/>
    <x v="3"/>
    <x v="1"/>
    <x v="4"/>
    <x v="11"/>
    <n v="41.987124738089797"/>
    <n v="583.55478663394149"/>
    <n v="18.144932286893681"/>
    <n v="204.50931450063879"/>
    <n v="20.713835934731968"/>
    <n v="236.89601335492208"/>
  </r>
  <r>
    <x v="1"/>
    <x v="3"/>
    <x v="1"/>
    <x v="5"/>
    <x v="6"/>
    <n v="113.94233856861136"/>
    <n v="841.55454226447648"/>
    <n v="50.816935533934021"/>
    <n v="362.66215140264967"/>
    <n v="43.046165912784716"/>
    <n v="382.26000960107979"/>
  </r>
  <r>
    <x v="2"/>
    <x v="3"/>
    <x v="1"/>
    <x v="6"/>
    <x v="7"/>
    <n v="484.91174190959276"/>
    <n v="952.42340315603337"/>
    <n v="217.03848591788082"/>
    <n v="398.84160780805587"/>
    <n v="203.96524698559008"/>
    <n v="330.00336186212013"/>
  </r>
  <r>
    <x v="3"/>
    <x v="3"/>
    <x v="1"/>
    <x v="3"/>
    <x v="8"/>
    <n v="499.7624187820806"/>
    <n v="1056.4646498099628"/>
    <n v="224.18755748999345"/>
    <n v="402.89112231240654"/>
    <n v="190.72909244730266"/>
    <n v="361.9236052682063"/>
  </r>
  <r>
    <x v="4"/>
    <x v="3"/>
    <x v="1"/>
    <x v="4"/>
    <x v="9"/>
    <n v="216.08596653143408"/>
    <n v="172.9293586122385"/>
    <n v="95.324955477912937"/>
    <n v="39.478654564689791"/>
    <n v="72.705360904487961"/>
    <n v="57.945318909859907"/>
  </r>
  <r>
    <x v="5"/>
    <x v="3"/>
    <x v="1"/>
    <x v="5"/>
    <x v="10"/>
    <n v="96.495210265667993"/>
    <n v="693.70601237737014"/>
    <n v="43.252132958359908"/>
    <n v="277.5667306630516"/>
    <n v="37.776197315149545"/>
    <n v="239.73696820955377"/>
  </r>
  <r>
    <x v="6"/>
    <x v="4"/>
    <x v="1"/>
    <x v="6"/>
    <x v="11"/>
    <n v="242.6745556133323"/>
    <n v="925.6146965735245"/>
    <n v="108.64143604213301"/>
    <n v="394.21386192597845"/>
    <n v="101.75938932513805"/>
    <n v="418.29388492558974"/>
  </r>
  <r>
    <x v="7"/>
    <x v="4"/>
    <x v="1"/>
    <x v="3"/>
    <x v="6"/>
    <n v="621.16867575017068"/>
    <n v="258.68168195177452"/>
    <n v="278.99756466173608"/>
    <n v="69.960226013641275"/>
    <n v="253.68864574535692"/>
    <n v="107.99047070164741"/>
  </r>
  <r>
    <x v="8"/>
    <x v="4"/>
    <x v="1"/>
    <x v="4"/>
    <x v="7"/>
    <n v="829.75901284242946"/>
    <n v="1078.6506879550273"/>
    <n v="371.79755138959973"/>
    <n v="414.42420985201773"/>
    <n v="324.92167507963006"/>
    <n v="469.70616806230231"/>
  </r>
  <r>
    <x v="9"/>
    <x v="4"/>
    <x v="1"/>
    <x v="5"/>
    <x v="8"/>
    <n v="544.08171482329055"/>
    <n v="571.20836559578618"/>
    <n v="244.47072520348084"/>
    <n v="194.98653261662267"/>
    <n v="215.86669097874048"/>
    <n v="221.90250640478001"/>
  </r>
  <r>
    <x v="10"/>
    <x v="4"/>
    <x v="1"/>
    <x v="6"/>
    <x v="9"/>
    <n v="561.05560042276386"/>
    <n v="471.95503573522046"/>
    <n v="252.31609886816796"/>
    <n v="152.43220612477543"/>
    <n v="196.77652659161743"/>
    <n v="218.05952659217999"/>
  </r>
  <r>
    <x v="11"/>
    <x v="4"/>
    <x v="1"/>
    <x v="3"/>
    <x v="10"/>
    <n v="978.23940643374738"/>
    <n v="1090.0532153261431"/>
    <n v="438.47533769932761"/>
    <n v="464.47971179983199"/>
    <n v="445.04514007678824"/>
    <n v="447.56663723860612"/>
  </r>
  <r>
    <x v="0"/>
    <x v="4"/>
    <x v="1"/>
    <x v="4"/>
    <x v="11"/>
    <n v="32.720357510449325"/>
    <n v="1009.7191680758413"/>
    <n v="13.403953879575187"/>
    <n v="404.82453996644267"/>
    <n v="13.868621555927724"/>
    <n v="338.75632665311201"/>
  </r>
  <r>
    <x v="1"/>
    <x v="4"/>
    <x v="1"/>
    <x v="5"/>
    <x v="6"/>
    <n v="651.73666342748527"/>
    <n v="39.495510047949892"/>
    <n v="293.34799609599668"/>
    <n v="-43.304009413080415"/>
    <n v="280.49772426724883"/>
    <n v="17.083809880295124"/>
  </r>
  <r>
    <x v="2"/>
    <x v="4"/>
    <x v="1"/>
    <x v="6"/>
    <x v="7"/>
    <n v="66.940158768288072"/>
    <n v="651.04537364631665"/>
    <n v="29.534101280609466"/>
    <n v="230.67807819429305"/>
    <n v="32.41592478938967"/>
    <n v="219.77458499834304"/>
  </r>
  <r>
    <x v="3"/>
    <x v="4"/>
    <x v="1"/>
    <x v="3"/>
    <x v="8"/>
    <n v="719.06205206501375"/>
    <n v="199.2241221799265"/>
    <n v="322.22711936411667"/>
    <n v="73.677346386434635"/>
    <n v="315.68008358819628"/>
    <n v="74.602540971732992"/>
  </r>
  <r>
    <x v="4"/>
    <x v="4"/>
    <x v="1"/>
    <x v="4"/>
    <x v="9"/>
    <n v="563.50970820697819"/>
    <n v="147.03864871707805"/>
    <n v="251.80406805061398"/>
    <n v="19.083422888571121"/>
    <n v="192.10479462165677"/>
    <n v="56.637818020173071"/>
  </r>
  <r>
    <x v="5"/>
    <x v="4"/>
    <x v="1"/>
    <x v="5"/>
    <x v="10"/>
    <n v="539.83419110340412"/>
    <n v="206.03150820597699"/>
    <n v="242.87523641195003"/>
    <n v="15.342762728233808"/>
    <n v="198.53201269960277"/>
    <n v="74.135707539837028"/>
  </r>
  <r>
    <x v="6"/>
    <x v="4"/>
    <x v="1"/>
    <x v="6"/>
    <x v="11"/>
    <n v="178.13466161691326"/>
    <n v="373.54860953067208"/>
    <n v="78.558046423069456"/>
    <n v="146.90612299966389"/>
    <n v="61.851252761614148"/>
    <n v="171.65174903560816"/>
  </r>
  <r>
    <x v="7"/>
    <x v="4"/>
    <x v="1"/>
    <x v="3"/>
    <x v="6"/>
    <n v="19.198883897032726"/>
    <n v="209.64332427219566"/>
    <n v="8.0875424729296661"/>
    <n v="63.813070529946245"/>
    <n v="7.1752225054731458"/>
    <n v="85.426699022902199"/>
  </r>
  <r>
    <x v="8"/>
    <x v="4"/>
    <x v="1"/>
    <x v="4"/>
    <x v="7"/>
    <n v="479.31955475674749"/>
    <n v="1.4229081582925573"/>
    <n v="214.84421682665368"/>
    <n v="-65.839457043031175"/>
    <n v="180.28586854562394"/>
    <n v="0.482208253227349"/>
  </r>
  <r>
    <x v="9"/>
    <x v="4"/>
    <x v="1"/>
    <x v="5"/>
    <x v="8"/>
    <n v="468.36024384687482"/>
    <n v="105.69104272763221"/>
    <n v="209.224103642296"/>
    <n v="1.7130684085867429"/>
    <n v="214.65012462086307"/>
    <n v="45.093974882257754"/>
  </r>
  <r>
    <x v="10"/>
    <x v="4"/>
    <x v="1"/>
    <x v="6"/>
    <x v="9"/>
    <n v="550.61066720105248"/>
    <n v="331.8779928206128"/>
    <n v="247.16913492138889"/>
    <n v="133.51352680320821"/>
    <n v="209.82268861995092"/>
    <n v="151.04730399413012"/>
  </r>
  <r>
    <x v="11"/>
    <x v="4"/>
    <x v="1"/>
    <x v="3"/>
    <x v="10"/>
    <n v="263.36804767421239"/>
    <n v="424.77279818006002"/>
    <n v="117.78557731083441"/>
    <n v="156.23528533582194"/>
    <n v="97.25061421828326"/>
    <n v="150.04507711143796"/>
  </r>
  <r>
    <x v="0"/>
    <x v="4"/>
    <x v="1"/>
    <x v="4"/>
    <x v="11"/>
    <n v="59.01934024580946"/>
    <n v="526.87334048232981"/>
    <n v="25.505612510344513"/>
    <n v="225.77884318603745"/>
    <n v="27.487169714755115"/>
    <n v="213.67856441669221"/>
  </r>
  <r>
    <x v="1"/>
    <x v="4"/>
    <x v="1"/>
    <x v="5"/>
    <x v="6"/>
    <n v="688.34730813021963"/>
    <n v="483.79053203158497"/>
    <n v="308.57136768599503"/>
    <n v="170.77545357252643"/>
    <n v="322.92736585913485"/>
    <n v="192.51091520667902"/>
  </r>
  <r>
    <x v="2"/>
    <x v="4"/>
    <x v="1"/>
    <x v="6"/>
    <x v="7"/>
    <n v="772.81422282248263"/>
    <n v="834.73634777723555"/>
    <n v="346.59313968078453"/>
    <n v="350.57420088913511"/>
    <n v="264.19219053292369"/>
    <n v="324.57349677737949"/>
  </r>
  <r>
    <x v="3"/>
    <x v="4"/>
    <x v="1"/>
    <x v="3"/>
    <x v="8"/>
    <n v="144.70325492552317"/>
    <n v="1023.7744131107182"/>
    <n v="63.26045676010969"/>
    <n v="382.53219535151618"/>
    <n v="51.577818423056549"/>
    <n v="436.06903301126607"/>
  </r>
  <r>
    <x v="4"/>
    <x v="4"/>
    <x v="1"/>
    <x v="4"/>
    <x v="9"/>
    <n v="170.25394122897808"/>
    <n v="850.98528241446024"/>
    <n v="76.648661346562108"/>
    <n v="311.21919837352544"/>
    <n v="73.57235638529373"/>
    <n v="423.87638961231778"/>
  </r>
  <r>
    <x v="4"/>
    <x v="5"/>
    <x v="1"/>
    <x v="4"/>
    <x v="9"/>
    <n v="426.37227019475341"/>
    <n v="373.86957974060124"/>
    <n v="190.57760708667718"/>
    <n v="111.8910948792232"/>
    <n v="202.38110092413658"/>
    <n v="129.42486228613825"/>
  </r>
  <r>
    <x v="5"/>
    <x v="5"/>
    <x v="1"/>
    <x v="5"/>
    <x v="10"/>
    <n v="866.33330758583554"/>
    <n v="392.40147706677868"/>
    <n v="388.44545774012641"/>
    <n v="106.72145066457213"/>
    <n v="406.24985688267935"/>
    <n v="149.40130622476462"/>
  </r>
  <r>
    <x v="6"/>
    <x v="5"/>
    <x v="1"/>
    <x v="6"/>
    <x v="11"/>
    <n v="703.34445384615924"/>
    <n v="828.61499986872707"/>
    <n v="315.70896711268978"/>
    <n v="347.09939205818426"/>
    <n v="234.56080706292812"/>
    <n v="402.09931355577885"/>
  </r>
  <r>
    <x v="7"/>
    <x v="5"/>
    <x v="1"/>
    <x v="3"/>
    <x v="6"/>
    <n v="872.47896131706364"/>
    <n v="222.62331503654843"/>
    <n v="391.16939125711832"/>
    <n v="27.597598078477063"/>
    <n v="340.21559653922145"/>
    <n v="108.47998781762327"/>
  </r>
  <r>
    <x v="8"/>
    <x v="5"/>
    <x v="1"/>
    <x v="4"/>
    <x v="7"/>
    <n v="753.30407693801237"/>
    <n v="404.89495689202641"/>
    <n v="337.29404583990515"/>
    <n v="156.54740051469233"/>
    <n v="257.14821435443679"/>
    <n v="169.61435893531387"/>
  </r>
  <r>
    <x v="9"/>
    <x v="5"/>
    <x v="1"/>
    <x v="5"/>
    <x v="8"/>
    <n v="910.92396557246741"/>
    <n v="361.97944238998053"/>
    <n v="408.06226722974071"/>
    <n v="127.97451962964583"/>
    <n v="377.38315559460955"/>
    <n v="176.56131260379379"/>
  </r>
  <r>
    <x v="10"/>
    <x v="5"/>
    <x v="1"/>
    <x v="6"/>
    <x v="9"/>
    <n v="943.38994670643012"/>
    <n v="519.7614596388463"/>
    <n v="423.73488573740872"/>
    <n v="199.218635748103"/>
    <n v="329.78792558694693"/>
    <n v="244.88898849935293"/>
  </r>
  <r>
    <x v="11"/>
    <x v="5"/>
    <x v="1"/>
    <x v="3"/>
    <x v="10"/>
    <n v="849.52659358745029"/>
    <n v="537.989203520307"/>
    <n v="382.30733231400575"/>
    <n v="201.31628433552186"/>
    <n v="318.71343925541993"/>
    <n v="181.68299173993313"/>
  </r>
  <r>
    <x v="0"/>
    <x v="5"/>
    <x v="1"/>
    <x v="4"/>
    <x v="11"/>
    <n v="395.15580904608163"/>
    <n v="1044.2243175065339"/>
    <n v="176.15584057321416"/>
    <n v="428.96886798852978"/>
    <n v="152.54175651652176"/>
    <n v="458.12800039210197"/>
  </r>
  <r>
    <x v="1"/>
    <x v="5"/>
    <x v="1"/>
    <x v="5"/>
    <x v="6"/>
    <n v="913.19147820250839"/>
    <n v="605.25623524126195"/>
    <n v="410.06886534056463"/>
    <n v="212.74180342730079"/>
    <n v="365.44114693883353"/>
    <n v="227.9252185915588"/>
  </r>
  <r>
    <x v="2"/>
    <x v="5"/>
    <x v="1"/>
    <x v="6"/>
    <x v="7"/>
    <n v="851.06294407530322"/>
    <n v="692.25844192934881"/>
    <n v="383.03615740788393"/>
    <n v="288.54963754910534"/>
    <n v="292.25639547562372"/>
    <n v="291.18983867800262"/>
  </r>
  <r>
    <x v="3"/>
    <x v="5"/>
    <x v="1"/>
    <x v="3"/>
    <x v="8"/>
    <n v="947.9446048012079"/>
    <n v="595.9897915314782"/>
    <n v="425.23758576908051"/>
    <n v="239.54512828648214"/>
    <n v="449.76785467506619"/>
    <n v="264.42813493766499"/>
  </r>
  <r>
    <x v="4"/>
    <x v="5"/>
    <x v="1"/>
    <x v="4"/>
    <x v="9"/>
    <n v="25.044534394073501"/>
    <n v="123.19679646012727"/>
    <n v="9.7621793949956555"/>
    <n v="-6.1971307635083406E-2"/>
    <n v="9.6860537658180075"/>
    <n v="46.201366744022522"/>
  </r>
  <r>
    <x v="5"/>
    <x v="5"/>
    <x v="1"/>
    <x v="5"/>
    <x v="10"/>
    <n v="347.64931819562463"/>
    <n v="1040.6224742679749"/>
    <n v="156.23077173452526"/>
    <n v="408.58066823343546"/>
    <n v="166.42346690703909"/>
    <n v="381.0034145930918"/>
  </r>
  <r>
    <x v="6"/>
    <x v="5"/>
    <x v="1"/>
    <x v="6"/>
    <x v="11"/>
    <n v="66.172332723229474"/>
    <n v="222.94862825081546"/>
    <n v="29.455823493453764"/>
    <n v="50.666724842299431"/>
    <n v="22.091401507801852"/>
    <n v="76.274301053690863"/>
  </r>
  <r>
    <x v="7"/>
    <x v="5"/>
    <x v="1"/>
    <x v="3"/>
    <x v="6"/>
    <n v="411.01346519541516"/>
    <n v="275.41168064986692"/>
    <n v="184.61672389347277"/>
    <n v="48.126800494092308"/>
    <n v="144.42941020913418"/>
    <n v="107.66231983627375"/>
  </r>
  <r>
    <x v="8"/>
    <x v="5"/>
    <x v="1"/>
    <x v="4"/>
    <x v="7"/>
    <n v="575.53933896105082"/>
    <n v="629.61598670737681"/>
    <n v="258.66547398717711"/>
    <n v="222.331973368175"/>
    <n v="242.30108151123699"/>
    <n v="300.2933410814889"/>
  </r>
  <r>
    <x v="9"/>
    <x v="5"/>
    <x v="1"/>
    <x v="5"/>
    <x v="8"/>
    <n v="348.4806944033889"/>
    <n v="965.90795178597853"/>
    <n v="155.33795024469944"/>
    <n v="414.78632152951252"/>
    <n v="133.73926754133242"/>
    <n v="383.56807164928699"/>
  </r>
  <r>
    <x v="10"/>
    <x v="5"/>
    <x v="1"/>
    <x v="6"/>
    <x v="9"/>
    <n v="260.96420547771629"/>
    <n v="990.06943052505562"/>
    <n v="116.51051417285952"/>
    <n v="375.04833116573172"/>
    <n v="99.282530272842649"/>
    <n v="364.36960560573374"/>
  </r>
  <r>
    <x v="11"/>
    <x v="5"/>
    <x v="1"/>
    <x v="3"/>
    <x v="10"/>
    <n v="477.29337702429132"/>
    <n v="25.92634375316285"/>
    <n v="213.46532814838937"/>
    <n v="-55.518855310290988"/>
    <n v="161.82423293225216"/>
    <n v="9.2133914653874989"/>
  </r>
  <r>
    <x v="0"/>
    <x v="5"/>
    <x v="1"/>
    <x v="4"/>
    <x v="11"/>
    <n v="718.03050648316537"/>
    <n v="554.79493357147612"/>
    <n v="321.89906699875235"/>
    <n v="224.21730126893675"/>
    <n v="304.73120348630596"/>
    <n v="253.58815778165581"/>
  </r>
  <r>
    <x v="1"/>
    <x v="5"/>
    <x v="1"/>
    <x v="5"/>
    <x v="6"/>
    <n v="544.18336074346917"/>
    <n v="523.31496780914188"/>
    <n v="244.94359222238603"/>
    <n v="219.77880656493321"/>
    <n v="227.47591332858354"/>
    <n v="195.56630235317678"/>
  </r>
  <r>
    <x v="2"/>
    <x v="5"/>
    <x v="1"/>
    <x v="6"/>
    <x v="7"/>
    <n v="500.19493733044663"/>
    <n v="282.90093480153826"/>
    <n v="225.20292465547001"/>
    <n v="92.787450058262266"/>
    <n v="229.44747855314006"/>
    <n v="95.345803028631408"/>
  </r>
  <r>
    <x v="3"/>
    <x v="5"/>
    <x v="1"/>
    <x v="3"/>
    <x v="8"/>
    <n v="892.35427040063928"/>
    <n v="361.90170348734335"/>
    <n v="401.33937619628068"/>
    <n v="142.01193285951359"/>
    <n v="416.618072766892"/>
    <n v="128.71247500244564"/>
  </r>
  <r>
    <x v="4"/>
    <x v="5"/>
    <x v="1"/>
    <x v="4"/>
    <x v="9"/>
    <n v="510.82225761214329"/>
    <n v="1087.5843065567251"/>
    <n v="228.15647238438717"/>
    <n v="432.74907775060728"/>
    <n v="171.36329657109638"/>
    <n v="369.91409221408526"/>
  </r>
  <r>
    <x v="5"/>
    <x v="6"/>
    <x v="1"/>
    <x v="5"/>
    <x v="10"/>
    <n v="41.944750605480195"/>
    <n v="504.82140582446027"/>
    <n v="18.016034190231061"/>
    <n v="201.51676144766344"/>
    <n v="14.31391309038608"/>
    <n v="233.52057395505028"/>
  </r>
  <r>
    <x v="6"/>
    <x v="6"/>
    <x v="1"/>
    <x v="6"/>
    <x v="11"/>
    <n v="46.756255024497094"/>
    <n v="968.46557483080448"/>
    <n v="19.392760839760758"/>
    <n v="396.97879316225914"/>
    <n v="22.187150000170995"/>
    <n v="377.05796115734768"/>
  </r>
  <r>
    <x v="7"/>
    <x v="6"/>
    <x v="1"/>
    <x v="3"/>
    <x v="6"/>
    <n v="45.311567853672408"/>
    <n v="939.6097623619595"/>
    <n v="18.849918539070551"/>
    <n v="383.25873239880741"/>
    <n v="20.167993754438648"/>
    <n v="443.54845771821414"/>
  </r>
  <r>
    <x v="8"/>
    <x v="6"/>
    <x v="1"/>
    <x v="4"/>
    <x v="7"/>
    <n v="402.28124564995426"/>
    <n v="938.02990662735431"/>
    <n v="180.71984320881899"/>
    <n v="405.95901311170979"/>
    <n v="136.60408440967109"/>
    <n v="337.68291179200565"/>
  </r>
  <r>
    <x v="9"/>
    <x v="6"/>
    <x v="1"/>
    <x v="5"/>
    <x v="8"/>
    <n v="847.65559199803181"/>
    <n v="623.77417375834068"/>
    <n v="380.43052223052325"/>
    <n v="249.85870207364033"/>
    <n v="352.97870561118498"/>
    <n v="230.23395726667505"/>
  </r>
  <r>
    <x v="10"/>
    <x v="6"/>
    <x v="1"/>
    <x v="6"/>
    <x v="9"/>
    <n v="728.41272258082699"/>
    <n v="480.78970784451121"/>
    <n v="327.73522843552905"/>
    <n v="171.16520229734638"/>
    <n v="316.3367844314343"/>
    <n v="189.9174392958067"/>
  </r>
  <r>
    <x v="11"/>
    <x v="6"/>
    <x v="1"/>
    <x v="3"/>
    <x v="10"/>
    <n v="484.15474409097749"/>
    <n v="969.32161370759388"/>
    <n v="216.29249916879729"/>
    <n v="388.03032732831321"/>
    <n v="174.0429687609755"/>
    <n v="406.8077417619877"/>
  </r>
  <r>
    <x v="0"/>
    <x v="6"/>
    <x v="1"/>
    <x v="4"/>
    <x v="11"/>
    <n v="678.80400306689114"/>
    <n v="207.42250186713537"/>
    <n v="305.4048245983123"/>
    <n v="26.123600147727394"/>
    <n v="307.10225699492008"/>
    <n v="99.933544559947734"/>
  </r>
  <r>
    <x v="1"/>
    <x v="6"/>
    <x v="1"/>
    <x v="5"/>
    <x v="6"/>
    <n v="612.34992355268548"/>
    <n v="645.30893319396534"/>
    <n v="275.39037511182437"/>
    <n v="242.55390276263711"/>
    <n v="224.97550431746583"/>
    <n v="256.55037331590177"/>
  </r>
  <r>
    <x v="2"/>
    <x v="6"/>
    <x v="1"/>
    <x v="6"/>
    <x v="7"/>
    <n v="546.6036397581089"/>
    <n v="359.14158292155656"/>
    <n v="244.35938331801157"/>
    <n v="109.2139713348613"/>
    <n v="240.7497860571988"/>
    <n v="177.18132856158047"/>
  </r>
  <r>
    <x v="3"/>
    <x v="6"/>
    <x v="1"/>
    <x v="3"/>
    <x v="8"/>
    <n v="999.93479541446413"/>
    <n v="592.28016140629404"/>
    <n v="448.88699863701828"/>
    <n v="197.76599814080964"/>
    <n v="475.51626033024792"/>
    <n v="268.39634089435077"/>
  </r>
  <r>
    <x v="4"/>
    <x v="6"/>
    <x v="1"/>
    <x v="4"/>
    <x v="9"/>
    <n v="27.836266636699357"/>
    <n v="423.19624447314908"/>
    <n v="12.138524115191531"/>
    <n v="141.91484149055862"/>
    <n v="10.80462250905283"/>
    <n v="180.66978956249997"/>
  </r>
  <r>
    <x v="5"/>
    <x v="6"/>
    <x v="1"/>
    <x v="5"/>
    <x v="10"/>
    <n v="38.312359825598996"/>
    <n v="1049.9493699444918"/>
    <n v="16.935378854293738"/>
    <n v="436.4120526699329"/>
    <n v="14.360823105496884"/>
    <n v="510.84387171550878"/>
  </r>
  <r>
    <x v="6"/>
    <x v="6"/>
    <x v="1"/>
    <x v="6"/>
    <x v="11"/>
    <n v="542.71245158589056"/>
    <n v="313.90351262914425"/>
    <n v="243.68447430849127"/>
    <n v="130.19091704367537"/>
    <n v="213.45064544071855"/>
    <n v="113.877016738923"/>
  </r>
  <r>
    <x v="7"/>
    <x v="6"/>
    <x v="1"/>
    <x v="3"/>
    <x v="6"/>
    <n v="808.47603682494776"/>
    <n v="555.66650512936951"/>
    <n v="362.30567396558507"/>
    <n v="214.52302857874622"/>
    <n v="276.06520701618035"/>
    <n v="206.68055187788323"/>
  </r>
  <r>
    <x v="8"/>
    <x v="6"/>
    <x v="1"/>
    <x v="4"/>
    <x v="7"/>
    <n v="140.21641994127899"/>
    <n v="592.72780357365184"/>
    <n v="61.474397544584747"/>
    <n v="194.72244779789034"/>
    <n v="62.390571130925395"/>
    <n v="204.16534846792035"/>
  </r>
  <r>
    <x v="9"/>
    <x v="6"/>
    <x v="1"/>
    <x v="5"/>
    <x v="8"/>
    <n v="937.5447383707176"/>
    <n v="218.30680112682933"/>
    <n v="420.57579136431997"/>
    <n v="62.234515385937001"/>
    <n v="408.2894494007154"/>
    <n v="74.627495877726531"/>
  </r>
  <r>
    <x v="10"/>
    <x v="6"/>
    <x v="1"/>
    <x v="6"/>
    <x v="9"/>
    <n v="956.3974453413357"/>
    <n v="290.56695224870504"/>
    <n v="430.50989371586098"/>
    <n v="98.893212150553197"/>
    <n v="390.46619217952684"/>
    <n v="115.94874450211192"/>
  </r>
  <r>
    <x v="11"/>
    <x v="6"/>
    <x v="1"/>
    <x v="3"/>
    <x v="10"/>
    <n v="464.28231124208975"/>
    <n v="190.61988060376143"/>
    <n v="207.85577195048285"/>
    <n v="19.682377090902577"/>
    <n v="179.51037753248983"/>
    <n v="92.373109557138292"/>
  </r>
  <r>
    <x v="0"/>
    <x v="6"/>
    <x v="1"/>
    <x v="4"/>
    <x v="11"/>
    <n v="53.25681990572523"/>
    <n v="693.95768839095979"/>
    <n v="22.075740094688889"/>
    <n v="300.71954888862479"/>
    <n v="19.782739803848013"/>
    <n v="318.40043033436831"/>
  </r>
  <r>
    <x v="1"/>
    <x v="7"/>
    <x v="1"/>
    <x v="5"/>
    <x v="6"/>
    <n v="120.11225268092662"/>
    <n v="631.37480405072051"/>
    <n v="53.501440679320396"/>
    <n v="256.18320612508387"/>
    <n v="54.530082932024115"/>
    <n v="232.2145012039359"/>
  </r>
  <r>
    <x v="2"/>
    <x v="7"/>
    <x v="1"/>
    <x v="6"/>
    <x v="7"/>
    <n v="914.40041848837359"/>
    <n v="339.07694660161127"/>
    <n v="411.04637258018914"/>
    <n v="103.05854610127268"/>
    <n v="324.75300903771972"/>
    <n v="169.49146669507817"/>
  </r>
  <r>
    <x v="3"/>
    <x v="7"/>
    <x v="1"/>
    <x v="3"/>
    <x v="8"/>
    <n v="977.22438095249413"/>
    <n v="782.78593662215917"/>
    <n v="438.51094853673095"/>
    <n v="301.09794388730927"/>
    <n v="367.54049144039874"/>
    <n v="314.05984220250002"/>
  </r>
  <r>
    <x v="4"/>
    <x v="7"/>
    <x v="1"/>
    <x v="4"/>
    <x v="9"/>
    <n v="247.70663557746369"/>
    <n v="246.93194582569342"/>
    <n v="110.06809042926865"/>
    <n v="62.898890366862453"/>
    <n v="88.568624640066432"/>
    <n v="104.99018727956455"/>
  </r>
  <r>
    <x v="5"/>
    <x v="7"/>
    <x v="1"/>
    <x v="5"/>
    <x v="10"/>
    <n v="801.96632798286419"/>
    <n v="881.11832714553248"/>
    <n v="359.34959212420142"/>
    <n v="383.61317496274029"/>
    <n v="292.90358937409519"/>
    <n v="295.15472860023755"/>
  </r>
  <r>
    <x v="6"/>
    <x v="7"/>
    <x v="1"/>
    <x v="6"/>
    <x v="11"/>
    <n v="486.24155285342408"/>
    <n v="930.06773845265786"/>
    <n v="217.04207827916755"/>
    <n v="376.49549596766423"/>
    <n v="186.52036498289317"/>
    <n v="349.49481374574555"/>
  </r>
  <r>
    <x v="7"/>
    <x v="7"/>
    <x v="1"/>
    <x v="3"/>
    <x v="6"/>
    <n v="691.9876683682553"/>
    <n v="676.2177012470039"/>
    <n v="310.90942418882133"/>
    <n v="289.93676073972267"/>
    <n v="262.54817833189782"/>
    <n v="333.79984528281329"/>
  </r>
  <r>
    <x v="8"/>
    <x v="7"/>
    <x v="1"/>
    <x v="4"/>
    <x v="7"/>
    <n v="877.06834040710737"/>
    <n v="200.79650225871157"/>
    <n v="394.51130386587425"/>
    <n v="62.639079017307608"/>
    <n v="316.75549641333504"/>
    <n v="74.267707366233196"/>
  </r>
  <r>
    <x v="9"/>
    <x v="7"/>
    <x v="1"/>
    <x v="5"/>
    <x v="8"/>
    <n v="625.1702193430724"/>
    <n v="310.03611078681422"/>
    <n v="279.94956644360138"/>
    <n v="100.79517278677754"/>
    <n v="297.1609157063466"/>
    <n v="113.43833682843425"/>
  </r>
  <r>
    <x v="10"/>
    <x v="7"/>
    <x v="1"/>
    <x v="6"/>
    <x v="9"/>
    <n v="807.51249936440934"/>
    <n v="385.55273686882066"/>
    <n v="363.46834943146382"/>
    <n v="103.99542009925216"/>
    <n v="288.88195787395199"/>
    <n v="133.93991059971339"/>
  </r>
  <r>
    <x v="11"/>
    <x v="7"/>
    <x v="1"/>
    <x v="3"/>
    <x v="10"/>
    <n v="3.0064559193316853"/>
    <n v="509.72907964631747"/>
    <n v="-0.20558744991745392"/>
    <n v="166.24518641535187"/>
    <n v="1.2264211429299088"/>
    <n v="206.55039702503407"/>
  </r>
  <r>
    <x v="0"/>
    <x v="7"/>
    <x v="1"/>
    <x v="4"/>
    <x v="11"/>
    <n v="916.46570669627295"/>
    <n v="628.27257916835129"/>
    <n v="411.14474956192885"/>
    <n v="225.69955517626948"/>
    <n v="343.78803814844616"/>
    <n v="216.18835406471914"/>
  </r>
  <r>
    <x v="1"/>
    <x v="7"/>
    <x v="1"/>
    <x v="5"/>
    <x v="6"/>
    <n v="440.26814728227492"/>
    <n v="51.103821520401745"/>
    <n v="197.26099545034916"/>
    <n v="-24.058029545334797"/>
    <n v="186.17287853512622"/>
    <n v="22.649513771451659"/>
  </r>
  <r>
    <x v="2"/>
    <x v="7"/>
    <x v="1"/>
    <x v="6"/>
    <x v="7"/>
    <n v="461.55988297359141"/>
    <n v="451.34984429097017"/>
    <n v="205.92326589987951"/>
    <n v="161.16871136931334"/>
    <n v="208.49430297237856"/>
    <n v="166.25572169750237"/>
  </r>
  <r>
    <x v="3"/>
    <x v="7"/>
    <x v="1"/>
    <x v="3"/>
    <x v="8"/>
    <n v="96.426974417753712"/>
    <n v="158.22524613064283"/>
    <n v="41.543409909517521"/>
    <n v="45.058916598356234"/>
    <n v="43.992567978127006"/>
    <n v="56.785513389234403"/>
  </r>
  <r>
    <x v="4"/>
    <x v="7"/>
    <x v="1"/>
    <x v="4"/>
    <x v="9"/>
    <n v="496.54659489369737"/>
    <n v="201.1804157779041"/>
    <n v="223.43252879576448"/>
    <n v="31.421926032752786"/>
    <n v="234.6988987132876"/>
    <n v="89.191503026022957"/>
  </r>
  <r>
    <x v="11"/>
    <x v="0"/>
    <x v="1"/>
    <x v="3"/>
    <x v="10"/>
    <n v="572.8916854794544"/>
    <n v="1089.2391790729139"/>
    <n v="257.11690587915109"/>
    <n v="454.27427890254472"/>
    <n v="232.34400448681191"/>
    <n v="376.06552915956212"/>
  </r>
  <r>
    <x v="0"/>
    <x v="0"/>
    <x v="1"/>
    <x v="4"/>
    <x v="11"/>
    <n v="343.56403423372427"/>
    <n v="1066.8136356530965"/>
    <n v="152.86937172853868"/>
    <n v="420.84087418533812"/>
    <n v="121.24815487649752"/>
    <n v="408.2404009741204"/>
  </r>
  <r>
    <x v="1"/>
    <x v="0"/>
    <x v="1"/>
    <x v="5"/>
    <x v="6"/>
    <n v="313.22265587671882"/>
    <n v="110.59859257521505"/>
    <n v="139.87869824756766"/>
    <n v="21.197959725538784"/>
    <n v="128.14974353294855"/>
    <n v="42.101819469276279"/>
  </r>
  <r>
    <x v="2"/>
    <x v="0"/>
    <x v="1"/>
    <x v="6"/>
    <x v="7"/>
    <n v="549.80030680410505"/>
    <n v="426.22373400768885"/>
    <n v="247.1986436483248"/>
    <n v="156.88290851339224"/>
    <n v="238.54132762645767"/>
    <n v="205.47520158995533"/>
  </r>
  <r>
    <x v="3"/>
    <x v="0"/>
    <x v="1"/>
    <x v="3"/>
    <x v="8"/>
    <n v="442.59645177380855"/>
    <n v="843.4094980994256"/>
    <n v="198.21410024379423"/>
    <n v="341.13075564154161"/>
    <n v="199.06107130906497"/>
    <n v="348.03869368967264"/>
  </r>
  <r>
    <x v="4"/>
    <x v="0"/>
    <x v="1"/>
    <x v="4"/>
    <x v="9"/>
    <n v="826.95328731989832"/>
    <n v="30.203379136032993"/>
    <n v="371.528858410981"/>
    <n v="-60.297756082783067"/>
    <n v="312.35094601254616"/>
    <n v="12.380687723795742"/>
  </r>
  <r>
    <x v="5"/>
    <x v="0"/>
    <x v="1"/>
    <x v="5"/>
    <x v="10"/>
    <n v="892.67327163986556"/>
    <n v="714.56709310943756"/>
    <n v="400.16100598885419"/>
    <n v="299.84631300556441"/>
    <n v="427.25786826426469"/>
    <n v="310.01392098562962"/>
  </r>
  <r>
    <x v="6"/>
    <x v="0"/>
    <x v="1"/>
    <x v="6"/>
    <x v="11"/>
    <n v="437.28698972346081"/>
    <n v="346.90460236202068"/>
    <n v="195.37967383429441"/>
    <n v="111.06455329980764"/>
    <n v="204.21522146041903"/>
    <n v="117.05351457988969"/>
  </r>
  <r>
    <x v="7"/>
    <x v="0"/>
    <x v="1"/>
    <x v="3"/>
    <x v="6"/>
    <n v="590.25792274685341"/>
    <n v="21.063170737659377"/>
    <n v="264.18947358796476"/>
    <n v="-26.096330771441529"/>
    <n v="277.08967144907228"/>
    <n v="7.1186871867332755"/>
  </r>
  <r>
    <x v="8"/>
    <x v="0"/>
    <x v="1"/>
    <x v="4"/>
    <x v="7"/>
    <n v="842.50192941275066"/>
    <n v="321.30091063704702"/>
    <n v="378.26962894124995"/>
    <n v="112.94815802778558"/>
    <n v="394.29789172376934"/>
    <n v="111.48109090605996"/>
  </r>
  <r>
    <x v="9"/>
    <x v="0"/>
    <x v="1"/>
    <x v="5"/>
    <x v="8"/>
    <n v="841.15926856757812"/>
    <n v="1004.5244666588767"/>
    <n v="376.60405346287217"/>
    <n v="397.03275175549595"/>
    <n v="346.68414784812961"/>
    <n v="347.58059435887196"/>
  </r>
  <r>
    <x v="10"/>
    <x v="0"/>
    <x v="1"/>
    <x v="6"/>
    <x v="9"/>
    <n v="148.05319265699967"/>
    <n v="288.34061496309357"/>
    <n v="64.788841584940585"/>
    <n v="95.89505023937329"/>
    <n v="62.498098206299062"/>
    <n v="119.85537102175267"/>
  </r>
  <r>
    <x v="11"/>
    <x v="0"/>
    <x v="1"/>
    <x v="3"/>
    <x v="10"/>
    <n v="32.326284642476111"/>
    <n v="864.05855379630611"/>
    <n v="12.982485341687275"/>
    <n v="375.77094196245719"/>
    <n v="10.907166883892202"/>
    <n v="367.36266321821154"/>
  </r>
  <r>
    <x v="0"/>
    <x v="0"/>
    <x v="1"/>
    <x v="4"/>
    <x v="11"/>
    <n v="887.57765943236586"/>
    <n v="497.2534500793754"/>
    <n v="398.68463816604913"/>
    <n v="212.44489941622788"/>
    <n v="319.27568805439142"/>
    <n v="214.14217931333118"/>
  </r>
  <r>
    <x v="1"/>
    <x v="0"/>
    <x v="1"/>
    <x v="5"/>
    <x v="6"/>
    <n v="885.10979251888773"/>
    <n v="716.45998236755372"/>
    <n v="397.74797857973294"/>
    <n v="262.66326299127707"/>
    <n v="388.9802722252698"/>
    <n v="284.00205473468696"/>
  </r>
  <r>
    <x v="2"/>
    <x v="0"/>
    <x v="1"/>
    <x v="6"/>
    <x v="7"/>
    <n v="921.22542845261717"/>
    <n v="494.06323266509736"/>
    <n v="412.77912467810165"/>
    <n v="202.29732864234936"/>
    <n v="314.98823048027236"/>
    <n v="241.45335028324766"/>
  </r>
  <r>
    <x v="3"/>
    <x v="0"/>
    <x v="1"/>
    <x v="3"/>
    <x v="8"/>
    <n v="902.52719196774069"/>
    <n v="414.78953334329924"/>
    <n v="405.71688268713359"/>
    <n v="137.94813510801015"/>
    <n v="301.04757150534243"/>
    <n v="194.61917581035181"/>
  </r>
  <r>
    <x v="4"/>
    <x v="0"/>
    <x v="1"/>
    <x v="4"/>
    <x v="9"/>
    <n v="723.24742339353418"/>
    <n v="866.90067236649895"/>
    <n v="324.35671858522659"/>
    <n v="357.26086084260118"/>
    <n v="279.05729845836817"/>
    <n v="308.3233646281144"/>
  </r>
  <r>
    <x v="5"/>
    <x v="0"/>
    <x v="1"/>
    <x v="5"/>
    <x v="10"/>
    <n v="284.72229412074341"/>
    <n v="43.936201733929892"/>
    <n v="126.78872991736159"/>
    <n v="-18.994647319899368"/>
    <n v="112.51227685148415"/>
    <n v="20.697777544973363"/>
  </r>
  <r>
    <x v="6"/>
    <x v="1"/>
    <x v="1"/>
    <x v="6"/>
    <x v="11"/>
    <n v="227.45334272225958"/>
    <n v="870.79127676308121"/>
    <n v="100.94551488837116"/>
    <n v="314.1481528522491"/>
    <n v="83.120051701676033"/>
    <n v="308.24350125651148"/>
  </r>
  <r>
    <x v="7"/>
    <x v="1"/>
    <x v="1"/>
    <x v="3"/>
    <x v="6"/>
    <n v="770.88041099151189"/>
    <n v="726.92857674220568"/>
    <n v="345.5892641320321"/>
    <n v="292.39393698780765"/>
    <n v="291.53636915369742"/>
    <n v="250.87008358285706"/>
  </r>
  <r>
    <x v="8"/>
    <x v="1"/>
    <x v="1"/>
    <x v="4"/>
    <x v="7"/>
    <n v="733.80387660977169"/>
    <n v="271.17049912783358"/>
    <n v="330.0097111292456"/>
    <n v="69.347623538224724"/>
    <n v="259.15699600180966"/>
    <n v="112.76444808840373"/>
  </r>
  <r>
    <x v="9"/>
    <x v="1"/>
    <x v="1"/>
    <x v="5"/>
    <x v="8"/>
    <n v="199.12879125641371"/>
    <n v="1091.5718607740234"/>
    <n v="88.979818189454932"/>
    <n v="451.56539991107854"/>
    <n v="87.419623896727018"/>
    <n v="366.75647053464888"/>
  </r>
  <r>
    <x v="10"/>
    <x v="1"/>
    <x v="1"/>
    <x v="6"/>
    <x v="9"/>
    <n v="444.54162707103251"/>
    <n v="983.68153110476453"/>
    <n v="198.93372574315217"/>
    <n v="408.69680359409062"/>
    <n v="192.57365072931867"/>
    <n v="438.57203314734329"/>
  </r>
  <r>
    <x v="11"/>
    <x v="1"/>
    <x v="1"/>
    <x v="3"/>
    <x v="10"/>
    <n v="989.30265389876035"/>
    <n v="867.9506501690239"/>
    <n v="444.08425707783766"/>
    <n v="369.48871324163969"/>
    <n v="338.97732598259608"/>
    <n v="318.81665010554508"/>
  </r>
  <r>
    <x v="0"/>
    <x v="1"/>
    <x v="1"/>
    <x v="4"/>
    <x v="11"/>
    <n v="195.68432088651201"/>
    <n v="874.49671269689679"/>
    <n v="87.600143642127193"/>
    <n v="324.86845237199287"/>
    <n v="96.340915534844967"/>
    <n v="382.65174385955225"/>
  </r>
  <r>
    <x v="1"/>
    <x v="1"/>
    <x v="1"/>
    <x v="5"/>
    <x v="6"/>
    <n v="5.9815566330074788"/>
    <n v="1099.345125223696"/>
    <n v="1.2823188568578039"/>
    <n v="462.4076406667848"/>
    <n v="2.195238565377204"/>
    <n v="469.69448302342403"/>
  </r>
  <r>
    <x v="2"/>
    <x v="1"/>
    <x v="1"/>
    <x v="6"/>
    <x v="7"/>
    <n v="827.63587792343446"/>
    <n v="312.76971080181102"/>
    <n v="372.40356380648899"/>
    <n v="89.198212167635305"/>
    <n v="296.80482554219049"/>
    <n v="106.93129088783063"/>
  </r>
  <r>
    <x v="3"/>
    <x v="1"/>
    <x v="1"/>
    <x v="3"/>
    <x v="8"/>
    <n v="899.0798375996203"/>
    <n v="13.448509646227263"/>
    <n v="402.78300831838794"/>
    <n v="-19.871461682837449"/>
    <n v="401.37207905743236"/>
    <n v="5.586207572303306"/>
  </r>
  <r>
    <x v="4"/>
    <x v="1"/>
    <x v="1"/>
    <x v="4"/>
    <x v="9"/>
    <n v="384.50927956066153"/>
    <n v="495.94532335891955"/>
    <n v="172.07814957743363"/>
    <n v="174.13443605504443"/>
    <n v="138.9310662627957"/>
    <n v="239.62278526859899"/>
  </r>
  <r>
    <x v="5"/>
    <x v="1"/>
    <x v="1"/>
    <x v="5"/>
    <x v="10"/>
    <n v="528.67833225989602"/>
    <n v="916.01082516767678"/>
    <n v="236.67838027492147"/>
    <n v="378.59763437713417"/>
    <n v="199.13394419624555"/>
    <n v="319.49739810915327"/>
  </r>
  <r>
    <x v="6"/>
    <x v="1"/>
    <x v="1"/>
    <x v="6"/>
    <x v="11"/>
    <n v="895.17272438138832"/>
    <n v="1064.7002987556152"/>
    <n v="401.93849458528575"/>
    <n v="418.72868207354162"/>
    <n v="376.03159324813288"/>
    <n v="370.62345200617057"/>
  </r>
  <r>
    <x v="7"/>
    <x v="1"/>
    <x v="1"/>
    <x v="3"/>
    <x v="6"/>
    <n v="170.42022423697318"/>
    <n v="120.04050314992298"/>
    <n v="75.155355045128516"/>
    <n v="16.883220454924793"/>
    <n v="75.03600960712248"/>
    <n v="48.752445359492292"/>
  </r>
  <r>
    <x v="8"/>
    <x v="1"/>
    <x v="1"/>
    <x v="4"/>
    <x v="7"/>
    <n v="955.13672795964146"/>
    <n v="549.51950082711255"/>
    <n v="428.41303401020917"/>
    <n v="207.74027492000101"/>
    <n v="326.29787835198198"/>
    <n v="253.27652202505593"/>
  </r>
  <r>
    <x v="9"/>
    <x v="1"/>
    <x v="1"/>
    <x v="5"/>
    <x v="8"/>
    <n v="221.13599711253062"/>
    <n v="1005.2544539514012"/>
    <n v="98.223121419661524"/>
    <n v="392.72032550873467"/>
    <n v="97.412364136686151"/>
    <n v="348.74267675293038"/>
  </r>
  <r>
    <x v="10"/>
    <x v="1"/>
    <x v="1"/>
    <x v="6"/>
    <x v="9"/>
    <n v="115.56959515136379"/>
    <n v="1082.0554145457806"/>
    <n v="50.880243399745829"/>
    <n v="432.47870587248195"/>
    <n v="49.226912482947"/>
    <n v="374.70125484497606"/>
  </r>
  <r>
    <x v="11"/>
    <x v="1"/>
    <x v="1"/>
    <x v="3"/>
    <x v="10"/>
    <n v="479.28639214613167"/>
    <n v="439.79624657959863"/>
    <n v="215.38148458011966"/>
    <n v="162.3962652603569"/>
    <n v="226.60396046944197"/>
    <n v="179.47435706310227"/>
  </r>
  <r>
    <x v="0"/>
    <x v="1"/>
    <x v="1"/>
    <x v="4"/>
    <x v="11"/>
    <n v="205.37723219107608"/>
    <n v="960.90960725249579"/>
    <n v="91.517918935225197"/>
    <n v="374.30164225285449"/>
    <n v="90.80212057372708"/>
    <n v="391.11617010039731"/>
  </r>
  <r>
    <x v="1"/>
    <x v="1"/>
    <x v="1"/>
    <x v="5"/>
    <x v="6"/>
    <n v="50.168199213495022"/>
    <n v="947.35320877555239"/>
    <n v="21.076288498826706"/>
    <n v="362.29112414772993"/>
    <n v="17.722033154172294"/>
    <n v="330.29777443761901"/>
  </r>
  <r>
    <x v="2"/>
    <x v="2"/>
    <x v="1"/>
    <x v="6"/>
    <x v="7"/>
    <n v="230.43139424910675"/>
    <n v="1033.5556089761128"/>
    <n v="101.97843565470876"/>
    <n v="436.49923052891546"/>
    <n v="88.650665381442835"/>
    <n v="485.88902633907463"/>
  </r>
  <r>
    <x v="3"/>
    <x v="2"/>
    <x v="1"/>
    <x v="3"/>
    <x v="8"/>
    <n v="356.28853794081294"/>
    <n v="355.4004801937723"/>
    <n v="160.01699657499555"/>
    <n v="128.98099626432125"/>
    <n v="123.44887927600826"/>
    <n v="126.18914812181106"/>
  </r>
  <r>
    <x v="4"/>
    <x v="2"/>
    <x v="1"/>
    <x v="4"/>
    <x v="9"/>
    <n v="369.31164748472065"/>
    <n v="900.64460776601129"/>
    <n v="164.73379839400835"/>
    <n v="359.25117483667151"/>
    <n v="169.26622375215933"/>
    <n v="438.89032687677206"/>
  </r>
  <r>
    <x v="5"/>
    <x v="2"/>
    <x v="1"/>
    <x v="5"/>
    <x v="10"/>
    <n v="503.49967264973003"/>
    <n v="796.0615762815263"/>
    <n v="226.32058415293284"/>
    <n v="293.4788689467232"/>
    <n v="177.57114371089256"/>
    <n v="321.76882959134275"/>
  </r>
  <r>
    <x v="6"/>
    <x v="2"/>
    <x v="1"/>
    <x v="6"/>
    <x v="11"/>
    <n v="102.91254706067133"/>
    <n v="948.53472984091559"/>
    <n v="44.597283549338457"/>
    <n v="369.89586187136803"/>
    <n v="40.629530514840233"/>
    <n v="410.99525254465107"/>
  </r>
  <r>
    <x v="7"/>
    <x v="2"/>
    <x v="1"/>
    <x v="3"/>
    <x v="6"/>
    <n v="337.92119560673052"/>
    <n v="733.94572978060751"/>
    <n v="150.76439714293176"/>
    <n v="255.91490326552912"/>
    <n v="163.38670446282725"/>
    <n v="320.10088716634391"/>
  </r>
  <r>
    <x v="8"/>
    <x v="2"/>
    <x v="1"/>
    <x v="4"/>
    <x v="7"/>
    <n v="490.67952548716073"/>
    <n v="400.33638631903392"/>
    <n v="220.44335912045122"/>
    <n v="159.61702069190625"/>
    <n v="207.46340104056608"/>
    <n v="179.57487085634099"/>
  </r>
  <r>
    <x v="9"/>
    <x v="2"/>
    <x v="1"/>
    <x v="5"/>
    <x v="8"/>
    <n v="696.55336258359841"/>
    <n v="154.43461468592349"/>
    <n v="312.00922403418963"/>
    <n v="48.937109080188179"/>
    <n v="256.0424844450726"/>
    <n v="54.18835692506299"/>
  </r>
  <r>
    <x v="10"/>
    <x v="2"/>
    <x v="1"/>
    <x v="6"/>
    <x v="9"/>
    <n v="6.0720872735985925"/>
    <n v="950.90898057605568"/>
    <n v="2.7240005672907421"/>
    <n v="403.67496569020295"/>
    <n v="2.2809039446153876"/>
    <n v="453.81731342646151"/>
  </r>
  <r>
    <x v="11"/>
    <x v="2"/>
    <x v="1"/>
    <x v="3"/>
    <x v="10"/>
    <n v="364.51211111348965"/>
    <n v="813.89974362835608"/>
    <n v="162.41759296534175"/>
    <n v="288.55387922122202"/>
    <n v="134.71266878919221"/>
    <n v="346.01041995822317"/>
  </r>
  <r>
    <x v="0"/>
    <x v="2"/>
    <x v="1"/>
    <x v="4"/>
    <x v="11"/>
    <n v="146.82281110672068"/>
    <n v="495.43414681223931"/>
    <n v="65.304577711701612"/>
    <n v="157.30616492145361"/>
    <n v="57.221766379749965"/>
    <n v="199.54273093399462"/>
  </r>
  <r>
    <x v="1"/>
    <x v="2"/>
    <x v="1"/>
    <x v="5"/>
    <x v="6"/>
    <n v="691.18865997556304"/>
    <n v="686.94126786264371"/>
    <n v="310.22462180194816"/>
    <n v="231.51728642913997"/>
    <n v="306.45244253884783"/>
    <n v="343.17017775561732"/>
  </r>
  <r>
    <x v="2"/>
    <x v="2"/>
    <x v="1"/>
    <x v="6"/>
    <x v="7"/>
    <n v="592.41190722699093"/>
    <n v="240.39391335124517"/>
    <n v="265.62519274569598"/>
    <n v="96.297738726545433"/>
    <n v="245.96618253912797"/>
    <n v="110.07444556742645"/>
  </r>
  <r>
    <x v="3"/>
    <x v="2"/>
    <x v="1"/>
    <x v="3"/>
    <x v="8"/>
    <n v="96.252861445011547"/>
    <n v="651.48113064627398"/>
    <n v="42.206388071328291"/>
    <n v="218.96641036583256"/>
    <n v="38.481710894010234"/>
    <n v="308.66996372012767"/>
  </r>
  <r>
    <x v="4"/>
    <x v="2"/>
    <x v="1"/>
    <x v="4"/>
    <x v="9"/>
    <n v="493.63106534707589"/>
    <n v="448.27622870636282"/>
    <n v="220.89627900503109"/>
    <n v="151.61636160252078"/>
    <n v="198.46280057114362"/>
    <n v="165.14071897876696"/>
  </r>
  <r>
    <x v="5"/>
    <x v="2"/>
    <x v="1"/>
    <x v="5"/>
    <x v="10"/>
    <n v="190.62261883077224"/>
    <n v="330.86571885435194"/>
    <n v="85.7258586882797"/>
    <n v="76.464731848864005"/>
    <n v="78.778654024647267"/>
    <n v="142.42425003694913"/>
  </r>
  <r>
    <x v="6"/>
    <x v="2"/>
    <x v="1"/>
    <x v="6"/>
    <x v="11"/>
    <n v="363.27984428034779"/>
    <n v="97.675289770326756"/>
    <n v="162.95730539675989"/>
    <n v="-7.3768477018886003"/>
    <n v="153.11869840556884"/>
    <n v="33.663764861070106"/>
  </r>
  <r>
    <x v="7"/>
    <x v="2"/>
    <x v="1"/>
    <x v="3"/>
    <x v="6"/>
    <n v="884.35257899329383"/>
    <n v="947.44200152256724"/>
    <n v="398.03661065777311"/>
    <n v="376.57734660591672"/>
    <n v="315.09084746500054"/>
    <n v="393.15083122442246"/>
  </r>
  <r>
    <x v="8"/>
    <x v="2"/>
    <x v="1"/>
    <x v="4"/>
    <x v="7"/>
    <n v="904.68192676532874"/>
    <n v="1040.7347366827044"/>
    <n v="405.92076029224268"/>
    <n v="407.18995543989769"/>
    <n v="356.90441222338086"/>
    <n v="416.41700694435968"/>
  </r>
  <r>
    <x v="9"/>
    <x v="2"/>
    <x v="1"/>
    <x v="5"/>
    <x v="8"/>
    <n v="647.10709674124735"/>
    <n v="968.07892967475414"/>
    <n v="290.36419233827593"/>
    <n v="365.06246128832225"/>
    <n v="263.85998723141654"/>
    <n v="338.55832592861708"/>
  </r>
  <r>
    <x v="10"/>
    <x v="2"/>
    <x v="1"/>
    <x v="6"/>
    <x v="9"/>
    <n v="577.63536347138916"/>
    <n v="455.82495694014398"/>
    <n v="258.68741804381477"/>
    <n v="171.04896543625583"/>
    <n v="228.21573569650582"/>
    <n v="219.09233722076485"/>
  </r>
  <r>
    <x v="11"/>
    <x v="2"/>
    <x v="1"/>
    <x v="3"/>
    <x v="10"/>
    <n v="413.44309026124205"/>
    <n v="601.52181986490268"/>
    <n v="185.83882271773882"/>
    <n v="243.08404754154762"/>
    <n v="140.05692872697304"/>
    <n v="244.99011472937389"/>
  </r>
  <r>
    <x v="0"/>
    <x v="2"/>
    <x v="1"/>
    <x v="4"/>
    <x v="11"/>
    <n v="591.97964480717326"/>
    <n v="688.4910019264413"/>
    <n v="264.92242355681748"/>
    <n v="253.62030940904103"/>
    <n v="226.28642661199717"/>
    <n v="267.86939726656885"/>
  </r>
  <r>
    <x v="1"/>
    <x v="2"/>
    <x v="1"/>
    <x v="5"/>
    <x v="6"/>
    <n v="968.28508303787441"/>
    <n v="200.91661456616717"/>
    <n v="434.85105253041485"/>
    <n v="76.782156746810131"/>
    <n v="368.87377098532272"/>
    <n v="95.299337389502526"/>
  </r>
  <r>
    <x v="2"/>
    <x v="3"/>
    <x v="1"/>
    <x v="6"/>
    <x v="7"/>
    <n v="513.53686575490394"/>
    <n v="533.05724427098869"/>
    <n v="229.68271728189481"/>
    <n v="215.54769959361192"/>
    <n v="203.89087366844456"/>
    <n v="240.57339979176905"/>
  </r>
  <r>
    <x v="3"/>
    <x v="3"/>
    <x v="1"/>
    <x v="3"/>
    <x v="8"/>
    <n v="89.950743435394557"/>
    <n v="492.36567194939613"/>
    <n v="39.389107081216736"/>
    <n v="163.55120750931357"/>
    <n v="38.002515603313036"/>
    <n v="223.25777208739882"/>
  </r>
  <r>
    <x v="4"/>
    <x v="3"/>
    <x v="1"/>
    <x v="4"/>
    <x v="9"/>
    <n v="542.75373445172124"/>
    <n v="112.23798454893092"/>
    <n v="242.49599055718323"/>
    <n v="-12.946097098095059"/>
    <n v="254.10036840828872"/>
    <n v="41.76283553802989"/>
  </r>
  <r>
    <x v="5"/>
    <x v="3"/>
    <x v="1"/>
    <x v="5"/>
    <x v="10"/>
    <n v="460.58568368554353"/>
    <n v="990.70958368984748"/>
    <n v="206.91896688438993"/>
    <n v="394.29292059894357"/>
    <n v="206.13069559561018"/>
    <n v="381.11475965027967"/>
  </r>
  <r>
    <x v="6"/>
    <x v="3"/>
    <x v="1"/>
    <x v="6"/>
    <x v="11"/>
    <n v="458.47227442515594"/>
    <n v="290.41362961283505"/>
    <n v="205.49952022024425"/>
    <n v="111.37022233189437"/>
    <n v="155.60766568814361"/>
    <n v="134.13960211386623"/>
  </r>
  <r>
    <x v="7"/>
    <x v="3"/>
    <x v="1"/>
    <x v="3"/>
    <x v="6"/>
    <n v="572.31761902940946"/>
    <n v="120.38508112309509"/>
    <n v="256.79314494603341"/>
    <n v="28.960012365017089"/>
    <n v="206.00515090159931"/>
    <n v="45.727333448454516"/>
  </r>
  <r>
    <x v="8"/>
    <x v="3"/>
    <x v="1"/>
    <x v="4"/>
    <x v="7"/>
    <n v="817.67863100789077"/>
    <n v="546.25004310127451"/>
    <n v="366.45483505283551"/>
    <n v="205.58667343908519"/>
    <n v="304.49712163796465"/>
    <n v="185.41317786712438"/>
  </r>
  <r>
    <x v="9"/>
    <x v="3"/>
    <x v="1"/>
    <x v="5"/>
    <x v="8"/>
    <n v="156.93572648648833"/>
    <n v="857.15691601374999"/>
    <n v="69.746035569064261"/>
    <n v="322.52572676526478"/>
    <n v="75.228538989124075"/>
    <n v="286.5304544951955"/>
  </r>
  <r>
    <x v="10"/>
    <x v="3"/>
    <x v="1"/>
    <x v="6"/>
    <x v="9"/>
    <n v="932.69560981709731"/>
    <n v="937.63194002612454"/>
    <n v="418.43867437763123"/>
    <n v="397.7466882045581"/>
    <n v="336.80966154821124"/>
    <n v="361.81772031556625"/>
  </r>
  <r>
    <x v="11"/>
    <x v="3"/>
    <x v="1"/>
    <x v="3"/>
    <x v="10"/>
    <n v="674.07518203033237"/>
    <n v="822.87268619805093"/>
    <n v="301.45195926831411"/>
    <n v="347.35587518042615"/>
    <n v="238.54925752882588"/>
    <n v="306.98661417779061"/>
  </r>
  <r>
    <x v="0"/>
    <x v="3"/>
    <x v="1"/>
    <x v="4"/>
    <x v="11"/>
    <n v="714.66176281073058"/>
    <n v="331.70154640252167"/>
    <n v="320.97744152237277"/>
    <n v="98.477317448740081"/>
    <n v="318.47545139351644"/>
    <n v="126.44870024746066"/>
  </r>
  <r>
    <x v="1"/>
    <x v="3"/>
    <x v="1"/>
    <x v="5"/>
    <x v="6"/>
    <n v="793.22984106101126"/>
    <n v="886.85755386723883"/>
    <n v="355.54258705696628"/>
    <n v="365.16684807466288"/>
    <n v="287.32599815890376"/>
    <n v="377.03071408409636"/>
  </r>
  <r>
    <x v="2"/>
    <x v="3"/>
    <x v="1"/>
    <x v="6"/>
    <x v="7"/>
    <n v="969.03275331330917"/>
    <n v="557.38340124877868"/>
    <n v="435.26591240102795"/>
    <n v="209.41037826355651"/>
    <n v="417.43006635910791"/>
    <n v="190.22986500149747"/>
  </r>
  <r>
    <x v="3"/>
    <x v="3"/>
    <x v="1"/>
    <x v="3"/>
    <x v="8"/>
    <n v="899.2182252439527"/>
    <n v="861.26805409212773"/>
    <n v="403.9772337384224"/>
    <n v="359.85369619558639"/>
    <n v="399.24993247520649"/>
    <n v="313.79756749856995"/>
  </r>
  <r>
    <x v="4"/>
    <x v="3"/>
    <x v="1"/>
    <x v="4"/>
    <x v="9"/>
    <n v="622.23410591293771"/>
    <n v="163.79771118167105"/>
    <n v="278.52985176246966"/>
    <n v="50.815433777645694"/>
    <n v="245.90253235759894"/>
    <n v="69.314619156289808"/>
  </r>
  <r>
    <x v="5"/>
    <x v="3"/>
    <x v="1"/>
    <x v="5"/>
    <x v="10"/>
    <n v="703.43099570382378"/>
    <n v="981.29904452235962"/>
    <n v="316.60998750768357"/>
    <n v="386.16667155875615"/>
    <n v="310.72426542661145"/>
    <n v="406.37322254411282"/>
  </r>
  <r>
    <x v="6"/>
    <x v="3"/>
    <x v="1"/>
    <x v="6"/>
    <x v="11"/>
    <n v="813.36805144440655"/>
    <n v="329.78001642548742"/>
    <n v="365.68995828553307"/>
    <n v="135.02366911310958"/>
    <n v="301.69837639115826"/>
    <n v="144.85030488692189"/>
  </r>
  <r>
    <x v="7"/>
    <x v="3"/>
    <x v="1"/>
    <x v="3"/>
    <x v="6"/>
    <n v="985.84107640484353"/>
    <n v="632.14591087611757"/>
    <n v="441.66480969144516"/>
    <n v="246.31106729190856"/>
    <n v="373.93221639509113"/>
    <n v="257.17183932326827"/>
  </r>
  <r>
    <x v="8"/>
    <x v="3"/>
    <x v="1"/>
    <x v="4"/>
    <x v="7"/>
    <n v="393.61730779420088"/>
    <n v="399.81687315048129"/>
    <n v="176.16870795413445"/>
    <n v="122.01155112563291"/>
    <n v="135.78797755146684"/>
    <n v="134.4796781704184"/>
  </r>
  <r>
    <x v="9"/>
    <x v="3"/>
    <x v="1"/>
    <x v="5"/>
    <x v="8"/>
    <n v="873.43220041050881"/>
    <n v="64.359477123690283"/>
    <n v="392.89908752760954"/>
    <n v="-36.227657291494019"/>
    <n v="325.14881131169221"/>
    <n v="22.124227231631977"/>
  </r>
  <r>
    <x v="10"/>
    <x v="3"/>
    <x v="1"/>
    <x v="6"/>
    <x v="9"/>
    <n v="41.31466983150878"/>
    <n v="970.51256239640975"/>
    <n v="17.192555413984032"/>
    <n v="381.6905606695484"/>
    <n v="16.235163101414809"/>
    <n v="413.7996165631676"/>
  </r>
  <r>
    <x v="11"/>
    <x v="3"/>
    <x v="1"/>
    <x v="3"/>
    <x v="10"/>
    <n v="434.95179615645554"/>
    <n v="142.67009891422563"/>
    <n v="194.51518012708655"/>
    <n v="11.823005398691215"/>
    <n v="209.63499225201011"/>
    <n v="49.636007489617285"/>
  </r>
  <r>
    <x v="0"/>
    <x v="4"/>
    <x v="1"/>
    <x v="4"/>
    <x v="11"/>
    <n v="44.656679045586678"/>
    <n v="541.2250438495995"/>
    <n v="19.114595803196185"/>
    <n v="204.43991347700691"/>
    <n v="15.019157343907576"/>
    <n v="253.67781176597867"/>
  </r>
  <r>
    <x v="1"/>
    <x v="4"/>
    <x v="1"/>
    <x v="5"/>
    <x v="6"/>
    <n v="762.52888333850626"/>
    <n v="850.56820002039899"/>
    <n v="342.14587757407361"/>
    <n v="358.07799031426487"/>
    <n v="311.52716461820671"/>
    <n v="387.65038060391402"/>
  </r>
  <r>
    <x v="2"/>
    <x v="4"/>
    <x v="1"/>
    <x v="6"/>
    <x v="7"/>
    <n v="109.85192916601628"/>
    <n v="472.60806690711843"/>
    <n v="48.701940044191183"/>
    <n v="159.56818778274337"/>
    <n v="52.607923295290078"/>
    <n v="175.77602555123735"/>
  </r>
  <r>
    <x v="3"/>
    <x v="4"/>
    <x v="1"/>
    <x v="3"/>
    <x v="8"/>
    <n v="150.39048224050421"/>
    <n v="674.15137333987718"/>
    <n v="66.093471536501781"/>
    <n v="285.87725019539562"/>
    <n v="52.184515147153768"/>
    <n v="288.38431507953715"/>
  </r>
  <r>
    <x v="4"/>
    <x v="4"/>
    <x v="1"/>
    <x v="4"/>
    <x v="9"/>
    <n v="655.23412792143245"/>
    <n v="687.13837005719495"/>
    <n v="293.77275763857074"/>
    <n v="271.94682398430285"/>
    <n v="251.5284593201861"/>
    <n v="341.24799560188552"/>
  </r>
  <r>
    <x v="5"/>
    <x v="4"/>
    <x v="1"/>
    <x v="5"/>
    <x v="10"/>
    <n v="236.91194391633741"/>
    <n v="199.98250393145182"/>
    <n v="106.27588358158779"/>
    <n v="21.428657859850475"/>
    <n v="84.089021842490126"/>
    <n v="70.359999826473086"/>
  </r>
  <r>
    <x v="6"/>
    <x v="4"/>
    <x v="1"/>
    <x v="6"/>
    <x v="11"/>
    <n v="261.50222983651082"/>
    <n v="492.33422304602368"/>
    <n v="116.30631333228735"/>
    <n v="171.29891519528252"/>
    <n v="118.91618113906178"/>
    <n v="240.34093657265294"/>
  </r>
  <r>
    <x v="7"/>
    <x v="4"/>
    <x v="1"/>
    <x v="3"/>
    <x v="6"/>
    <n v="987.37419865979791"/>
    <n v="379.7980713499868"/>
    <n v="443.96473731732851"/>
    <n v="112.95607822942726"/>
    <n v="418.59265108646355"/>
    <n v="129.36956077495421"/>
  </r>
  <r>
    <x v="8"/>
    <x v="4"/>
    <x v="1"/>
    <x v="4"/>
    <x v="7"/>
    <n v="789.76659084632911"/>
    <n v="279.98780174506931"/>
    <n v="354.83025266523782"/>
    <n v="77.94990294382734"/>
    <n v="340.84421304940673"/>
    <n v="119.21657765750673"/>
  </r>
  <r>
    <x v="9"/>
    <x v="4"/>
    <x v="1"/>
    <x v="5"/>
    <x v="8"/>
    <n v="684.17154134148018"/>
    <n v="231.32520456518355"/>
    <n v="307.68941452505453"/>
    <n v="63.627675724983106"/>
    <n v="277.93719338174321"/>
    <n v="87.873078120403434"/>
  </r>
  <r>
    <x v="10"/>
    <x v="4"/>
    <x v="1"/>
    <x v="6"/>
    <x v="9"/>
    <n v="394.75261002197294"/>
    <n v="638.539378049177"/>
    <n v="177.45323774267897"/>
    <n v="225.38996391718334"/>
    <n v="135.25666501944798"/>
    <n v="285.33028642841407"/>
  </r>
  <r>
    <x v="11"/>
    <x v="4"/>
    <x v="1"/>
    <x v="3"/>
    <x v="10"/>
    <n v="82.624654362218436"/>
    <n v="224.34447416862602"/>
    <n v="37.043728534268432"/>
    <n v="41.016532523736963"/>
    <n v="31.981479967666544"/>
    <n v="76.866235756304604"/>
  </r>
  <r>
    <x v="0"/>
    <x v="4"/>
    <x v="1"/>
    <x v="4"/>
    <x v="11"/>
    <n v="308.91741600071623"/>
    <n v="1020.2600489889722"/>
    <n v="137.33872654857649"/>
    <n v="387.94731528832193"/>
    <n v="145.43102135100455"/>
    <n v="408.75143988950487"/>
  </r>
  <r>
    <x v="1"/>
    <x v="4"/>
    <x v="1"/>
    <x v="5"/>
    <x v="6"/>
    <n v="813.56341391431488"/>
    <n v="449.63321400005145"/>
    <n v="364.94045804893761"/>
    <n v="182.26267493097342"/>
    <n v="288.22282788711721"/>
    <n v="158.3064142946609"/>
  </r>
  <r>
    <x v="2"/>
    <x v="4"/>
    <x v="1"/>
    <x v="6"/>
    <x v="7"/>
    <n v="646.24376245179474"/>
    <n v="578.36764050479906"/>
    <n v="290.55069161460415"/>
    <n v="228.61244627322444"/>
    <n v="256.56849168940613"/>
    <n v="250.41965639763359"/>
  </r>
  <r>
    <x v="3"/>
    <x v="4"/>
    <x v="1"/>
    <x v="3"/>
    <x v="8"/>
    <n v="85.650489878339016"/>
    <n v="236.7306030136794"/>
    <n v="36.680511154040055"/>
    <n v="94.891516588083448"/>
    <n v="31.370819819114129"/>
    <n v="113.08782721631144"/>
  </r>
  <r>
    <x v="4"/>
    <x v="4"/>
    <x v="1"/>
    <x v="4"/>
    <x v="9"/>
    <n v="588.18502517809361"/>
    <n v="899.6432644210106"/>
    <n v="263.85767365916126"/>
    <n v="377.7775637974193"/>
    <n v="206.71798670125986"/>
    <n v="375.82873336569588"/>
  </r>
  <r>
    <x v="5"/>
    <x v="4"/>
    <x v="1"/>
    <x v="5"/>
    <x v="10"/>
    <n v="40.438688123009435"/>
    <n v="724.48279112124078"/>
    <n v="16.628869460581022"/>
    <n v="305.8001757419571"/>
    <n v="17.471250601332773"/>
    <n v="263.73731878060198"/>
  </r>
  <r>
    <x v="6"/>
    <x v="4"/>
    <x v="1"/>
    <x v="6"/>
    <x v="11"/>
    <n v="265.6306820858685"/>
    <n v="102.51796798922372"/>
    <n v="118.18249248001918"/>
    <n v="13.893593819479612"/>
    <n v="112.39377315833789"/>
    <n v="48.906672050429371"/>
  </r>
  <r>
    <x v="7"/>
    <x v="4"/>
    <x v="1"/>
    <x v="3"/>
    <x v="6"/>
    <n v="700.82426743208975"/>
    <n v="692.94376830302804"/>
    <n v="313.91388548082529"/>
    <n v="283.08047445443447"/>
    <n v="237.42478229700345"/>
    <n v="268.32689065454201"/>
  </r>
  <r>
    <x v="8"/>
    <x v="4"/>
    <x v="1"/>
    <x v="4"/>
    <x v="7"/>
    <n v="882.02868984429642"/>
    <n v="10.81559465274351"/>
    <n v="396.39015448225507"/>
    <n v="-47.294797054466557"/>
    <n v="344.24708948439593"/>
    <n v="4.2527311448177061"/>
  </r>
  <r>
    <x v="9"/>
    <x v="4"/>
    <x v="1"/>
    <x v="5"/>
    <x v="8"/>
    <n v="725.5083616127838"/>
    <n v="983.30434973680985"/>
    <n v="325.99603478492219"/>
    <n v="385.88328093767461"/>
    <n v="346.92820499974329"/>
    <n v="441.13357380913322"/>
  </r>
  <r>
    <x v="10"/>
    <x v="4"/>
    <x v="1"/>
    <x v="6"/>
    <x v="9"/>
    <n v="341.33320421569226"/>
    <n v="947.6140531733613"/>
    <n v="151.85860891193968"/>
    <n v="382.64489568418895"/>
    <n v="130.65571392580495"/>
    <n v="428.90378509009713"/>
  </r>
  <r>
    <x v="11"/>
    <x v="4"/>
    <x v="1"/>
    <x v="3"/>
    <x v="10"/>
    <n v="25.478750588730392"/>
    <n v="165.22769772142928"/>
    <n v="9.9691361256757141"/>
    <n v="47.276252763692938"/>
    <n v="9.8296301374527246"/>
    <n v="63.738053672025103"/>
  </r>
  <r>
    <x v="11"/>
    <x v="5"/>
    <x v="1"/>
    <x v="3"/>
    <x v="10"/>
    <n v="176.48754753228158"/>
    <n v="906.80377837740161"/>
    <n v="79.329673549502871"/>
    <n v="355.87698317156821"/>
    <n v="83.290825367953872"/>
    <n v="405.38759514058148"/>
  </r>
  <r>
    <x v="0"/>
    <x v="5"/>
    <x v="1"/>
    <x v="4"/>
    <x v="11"/>
    <n v="209.25950851782659"/>
    <n v="383.89478627666227"/>
    <n v="93.323296975360549"/>
    <n v="135.19975187289813"/>
    <n v="79.904163896166679"/>
    <n v="171.14575232487627"/>
  </r>
  <r>
    <x v="1"/>
    <x v="5"/>
    <x v="1"/>
    <x v="5"/>
    <x v="6"/>
    <n v="804.37842612367399"/>
    <n v="648.769076889301"/>
    <n v="360.28715000286468"/>
    <n v="243.89987934880395"/>
    <n v="313.32059417805215"/>
    <n v="274.23472029297523"/>
  </r>
  <r>
    <x v="2"/>
    <x v="5"/>
    <x v="1"/>
    <x v="6"/>
    <x v="7"/>
    <n v="657.12037594658671"/>
    <n v="106.18255114627448"/>
    <n v="294.02877625910645"/>
    <n v="36.771456432819534"/>
    <n v="301.32864565679773"/>
    <n v="46.374531791260452"/>
  </r>
  <r>
    <x v="3"/>
    <x v="5"/>
    <x v="1"/>
    <x v="3"/>
    <x v="8"/>
    <n v="814.38042140745085"/>
    <n v="493.88099622553744"/>
    <n v="365.28594778554742"/>
    <n v="165.2724835044026"/>
    <n v="388.19420861154299"/>
    <n v="207.65670463619935"/>
  </r>
  <r>
    <x v="4"/>
    <x v="5"/>
    <x v="1"/>
    <x v="4"/>
    <x v="9"/>
    <n v="742.03616862229001"/>
    <n v="674.5574366290889"/>
    <n v="333.13561124547084"/>
    <n v="243.70753704198037"/>
    <n v="367.61862286319467"/>
    <n v="237.03456569427166"/>
  </r>
  <r>
    <x v="5"/>
    <x v="5"/>
    <x v="1"/>
    <x v="5"/>
    <x v="10"/>
    <n v="776.16107398850613"/>
    <n v="423.21116515321683"/>
    <n v="347.83991880563673"/>
    <n v="123.54809876104649"/>
    <n v="258.86584459608491"/>
    <n v="159.54180469509097"/>
  </r>
  <r>
    <x v="6"/>
    <x v="5"/>
    <x v="1"/>
    <x v="6"/>
    <x v="11"/>
    <n v="338.35385625851887"/>
    <n v="737.16364671923805"/>
    <n v="152.02296074899633"/>
    <n v="289.35536143828557"/>
    <n v="165.30567334506324"/>
    <n v="334.66106529760884"/>
  </r>
  <r>
    <x v="7"/>
    <x v="5"/>
    <x v="1"/>
    <x v="3"/>
    <x v="6"/>
    <n v="269.31533395591998"/>
    <n v="315.08299682676562"/>
    <n v="119.85640046412703"/>
    <n v="90.382416068663503"/>
    <n v="128.50034349566977"/>
    <n v="131.67736531488401"/>
  </r>
  <r>
    <x v="8"/>
    <x v="5"/>
    <x v="1"/>
    <x v="4"/>
    <x v="7"/>
    <n v="315.91951550288002"/>
    <n v="787.35570906354178"/>
    <n v="141.15379001059128"/>
    <n v="306.83483649107501"/>
    <n v="137.19743673674148"/>
    <n v="295.05197377707498"/>
  </r>
  <r>
    <x v="9"/>
    <x v="5"/>
    <x v="1"/>
    <x v="5"/>
    <x v="8"/>
    <n v="683.04927928390225"/>
    <n v="818.7359288886596"/>
    <n v="306.80519607740951"/>
    <n v="332.29904476113984"/>
    <n v="238.277885065237"/>
    <n v="377.64757209318094"/>
  </r>
  <r>
    <x v="10"/>
    <x v="5"/>
    <x v="1"/>
    <x v="6"/>
    <x v="9"/>
    <n v="636.83225692554333"/>
    <n v="669.78894521137454"/>
    <n v="285.04679538823461"/>
    <n v="258.59390939233026"/>
    <n v="312.92255356579483"/>
    <n v="328.26146181472171"/>
  </r>
  <r>
    <x v="11"/>
    <x v="5"/>
    <x v="1"/>
    <x v="3"/>
    <x v="10"/>
    <n v="930.95241099201178"/>
    <n v="844.62880567877471"/>
    <n v="418.30504586825663"/>
    <n v="328.62599073420699"/>
    <n v="441.80967736132789"/>
    <n v="355.0063545839414"/>
  </r>
  <r>
    <x v="0"/>
    <x v="5"/>
    <x v="1"/>
    <x v="4"/>
    <x v="11"/>
    <n v="194.8032797570749"/>
    <n v="637.84364397904062"/>
    <n v="87.025099417633513"/>
    <n v="254.72630952401539"/>
    <n v="85.796186502467179"/>
    <n v="298.110935812587"/>
  </r>
  <r>
    <x v="1"/>
    <x v="5"/>
    <x v="1"/>
    <x v="5"/>
    <x v="6"/>
    <n v="563.4811221445899"/>
    <n v="1044.5709918912955"/>
    <n v="252.04868848396001"/>
    <n v="402.66073163132017"/>
    <n v="234.42737463167151"/>
    <n v="426.69461922869431"/>
  </r>
  <r>
    <x v="2"/>
    <x v="5"/>
    <x v="1"/>
    <x v="6"/>
    <x v="7"/>
    <n v="596.80300270680164"/>
    <n v="373.77289746629071"/>
    <n v="268.59810299974754"/>
    <n v="124.37523972636495"/>
    <n v="235.08482712786363"/>
    <n v="149.63213403761145"/>
  </r>
  <r>
    <x v="3"/>
    <x v="5"/>
    <x v="1"/>
    <x v="3"/>
    <x v="8"/>
    <n v="409.34624431734323"/>
    <n v="433.2750471751404"/>
    <n v="182.37686906857218"/>
    <n v="168.46030870392289"/>
    <n v="161.61332897114039"/>
    <n v="168.61348602576885"/>
  </r>
  <r>
    <x v="4"/>
    <x v="5"/>
    <x v="1"/>
    <x v="4"/>
    <x v="9"/>
    <n v="485.07906755223962"/>
    <n v="842.14282378288351"/>
    <n v="216.63265856800368"/>
    <n v="345.81172926353776"/>
    <n v="187.09403388981556"/>
    <n v="394.0341275627502"/>
  </r>
  <r>
    <x v="5"/>
    <x v="5"/>
    <x v="1"/>
    <x v="5"/>
    <x v="10"/>
    <n v="169.57805519177356"/>
    <n v="204.43632550022528"/>
    <n v="75.158803385267447"/>
    <n v="46.000979465338588"/>
    <n v="56.930329372153885"/>
    <n v="68.848678242291697"/>
  </r>
  <r>
    <x v="6"/>
    <x v="5"/>
    <x v="1"/>
    <x v="6"/>
    <x v="11"/>
    <n v="698.37315837303129"/>
    <n v="174.33801550155161"/>
    <n v="312.90921493110852"/>
    <n v="64.016411307387088"/>
    <n v="307.73552730638482"/>
    <n v="59.505642942903101"/>
  </r>
  <r>
    <x v="7"/>
    <x v="5"/>
    <x v="1"/>
    <x v="3"/>
    <x v="6"/>
    <n v="307.44335613573173"/>
    <n v="929.47271553399128"/>
    <n v="137.40499608494156"/>
    <n v="379.63343650076536"/>
    <n v="122.47663782820118"/>
    <n v="445.58029777286828"/>
  </r>
  <r>
    <x v="8"/>
    <x v="5"/>
    <x v="1"/>
    <x v="4"/>
    <x v="7"/>
    <n v="896.58114586732916"/>
    <n v="104.29827574333599"/>
    <n v="401.94536026515738"/>
    <n v="10.479990805475282"/>
    <n v="338.879220767503"/>
    <n v="36.287517348000712"/>
  </r>
  <r>
    <x v="9"/>
    <x v="5"/>
    <x v="1"/>
    <x v="5"/>
    <x v="8"/>
    <n v="624.90813477258621"/>
    <n v="759.12431307382815"/>
    <n v="280.33419318770541"/>
    <n v="311.27498568780413"/>
    <n v="214.21602924263991"/>
    <n v="261.66379506362381"/>
  </r>
  <r>
    <x v="10"/>
    <x v="5"/>
    <x v="1"/>
    <x v="6"/>
    <x v="9"/>
    <n v="170.78827676151855"/>
    <n v="578.94686588982415"/>
    <n v="75.695987703893849"/>
    <n v="233.46861593622094"/>
    <n v="72.824607262496002"/>
    <n v="239.07813224896105"/>
  </r>
  <r>
    <x v="11"/>
    <x v="5"/>
    <x v="1"/>
    <x v="3"/>
    <x v="10"/>
    <n v="695.27292445858643"/>
    <n v="296.84983254492766"/>
    <n v="311.33001420964928"/>
    <n v="123.95896023416785"/>
    <n v="272.6294629234601"/>
    <n v="134.71818190099302"/>
  </r>
  <r>
    <x v="0"/>
    <x v="6"/>
    <x v="1"/>
    <x v="4"/>
    <x v="11"/>
    <n v="489.67263469450637"/>
    <n v="761.11920833072782"/>
    <n v="220.11913324847774"/>
    <n v="321.34294556117925"/>
    <n v="183.93107540374095"/>
    <n v="333.49281526841492"/>
  </r>
  <r>
    <x v="1"/>
    <x v="6"/>
    <x v="1"/>
    <x v="5"/>
    <x v="6"/>
    <n v="915.4330006497471"/>
    <n v="1061.7380758541401"/>
    <n v="411.64407432186482"/>
    <n v="412.55934534315088"/>
    <n v="390.77399321499155"/>
    <n v="522.30248028265908"/>
  </r>
  <r>
    <x v="2"/>
    <x v="6"/>
    <x v="1"/>
    <x v="6"/>
    <x v="7"/>
    <n v="584.2891196053248"/>
    <n v="851.20276202582477"/>
    <n v="261.33881957421875"/>
    <n v="345.55335309480586"/>
    <n v="246.52527704646977"/>
    <n v="288.94318360485073"/>
  </r>
  <r>
    <x v="3"/>
    <x v="6"/>
    <x v="1"/>
    <x v="3"/>
    <x v="8"/>
    <n v="837.63772517354869"/>
    <n v="951.91783970479594"/>
    <n v="375.52950742456846"/>
    <n v="409.10780094935541"/>
    <n v="405.35173733422442"/>
    <n v="341.98285512788317"/>
  </r>
  <r>
    <x v="4"/>
    <x v="6"/>
    <x v="1"/>
    <x v="4"/>
    <x v="9"/>
    <n v="839.10163905108197"/>
    <n v="381.38777059541974"/>
    <n v="376.89587627336437"/>
    <n v="143.79207032044175"/>
    <n v="379.55999375858966"/>
    <n v="140.61096922223686"/>
  </r>
  <r>
    <x v="5"/>
    <x v="6"/>
    <x v="1"/>
    <x v="5"/>
    <x v="10"/>
    <n v="459.58310586062726"/>
    <n v="245.48761343758673"/>
    <n v="205.18024414506763"/>
    <n v="62.768059732989812"/>
    <n v="198.69535131900165"/>
    <n v="110.49012930797113"/>
  </r>
  <r>
    <x v="6"/>
    <x v="6"/>
    <x v="1"/>
    <x v="6"/>
    <x v="11"/>
    <n v="432.225151816346"/>
    <n v="789.81697391500256"/>
    <n v="194.51575716348034"/>
    <n v="334.03761522134624"/>
    <n v="168.41809023317444"/>
    <n v="298.18492456769184"/>
  </r>
  <r>
    <x v="7"/>
    <x v="6"/>
    <x v="1"/>
    <x v="3"/>
    <x v="6"/>
    <n v="427.01741606767564"/>
    <n v="1073.6742590630854"/>
    <n v="192.02762737438036"/>
    <n v="449.95261476171191"/>
    <n v="165.91493196506349"/>
    <n v="405.67637941541597"/>
  </r>
  <r>
    <x v="8"/>
    <x v="6"/>
    <x v="1"/>
    <x v="4"/>
    <x v="7"/>
    <n v="977.24612244388197"/>
    <n v="795.12655758949404"/>
    <n v="437.94325560249922"/>
    <n v="327.84283683570499"/>
    <n v="356.6674009202415"/>
    <n v="373.25765686121019"/>
  </r>
  <r>
    <x v="9"/>
    <x v="6"/>
    <x v="1"/>
    <x v="5"/>
    <x v="8"/>
    <n v="229.07649534603647"/>
    <n v="192.55084049631242"/>
    <n v="102.8912209300014"/>
    <n v="46.962551931940624"/>
    <n v="101.80596920706211"/>
    <n v="70.748004846543424"/>
  </r>
  <r>
    <x v="10"/>
    <x v="6"/>
    <x v="1"/>
    <x v="6"/>
    <x v="9"/>
    <n v="710.28016848256084"/>
    <n v="644.33694977464233"/>
    <n v="319.54864680972508"/>
    <n v="230.87063327793203"/>
    <n v="287.42733398645794"/>
    <n v="256.09760787281789"/>
  </r>
  <r>
    <x v="11"/>
    <x v="6"/>
    <x v="1"/>
    <x v="3"/>
    <x v="10"/>
    <n v="469.68376627297113"/>
    <n v="588.92793341658944"/>
    <n v="210.22499121973965"/>
    <n v="205.39058958106284"/>
    <n v="175.93062701216644"/>
    <n v="241.96796609391714"/>
  </r>
  <r>
    <x v="0"/>
    <x v="6"/>
    <x v="1"/>
    <x v="4"/>
    <x v="11"/>
    <n v="362.83232091431762"/>
    <n v="601.42161131050136"/>
    <n v="162.42250212613195"/>
    <n v="226.41147713023059"/>
    <n v="138.03821174386181"/>
    <n v="228.65671519245072"/>
  </r>
  <r>
    <x v="1"/>
    <x v="6"/>
    <x v="1"/>
    <x v="5"/>
    <x v="6"/>
    <n v="937.79995002595172"/>
    <n v="971.84455247983112"/>
    <n v="421.68188272948072"/>
    <n v="397.77933293571715"/>
    <n v="337.33617769404685"/>
    <n v="353.6756027224684"/>
  </r>
  <r>
    <x v="2"/>
    <x v="6"/>
    <x v="1"/>
    <x v="6"/>
    <x v="7"/>
    <n v="218.71338487367458"/>
    <n v="20.766285281045249"/>
    <n v="96.884175590091502"/>
    <n v="-15.297493677044809"/>
    <n v="79.123805704234528"/>
    <n v="8.8736041168038611"/>
  </r>
  <r>
    <x v="3"/>
    <x v="6"/>
    <x v="1"/>
    <x v="3"/>
    <x v="8"/>
    <n v="835.01679354276257"/>
    <n v="726.2959800568093"/>
    <n v="374.17533441025682"/>
    <n v="290.42089464671005"/>
    <n v="318.46314598402631"/>
    <n v="350.62052050219972"/>
  </r>
  <r>
    <x v="4"/>
    <x v="6"/>
    <x v="1"/>
    <x v="4"/>
    <x v="9"/>
    <n v="332.49813985127031"/>
    <n v="958.2677028161346"/>
    <n v="148.43785278433973"/>
    <n v="413.60796795938688"/>
    <n v="165.52990584462356"/>
    <n v="376.04215258167284"/>
  </r>
  <r>
    <x v="5"/>
    <x v="6"/>
    <x v="1"/>
    <x v="5"/>
    <x v="10"/>
    <n v="163.7918417613289"/>
    <n v="99.905526138016128"/>
    <n v="73.761939992789891"/>
    <n v="30.672868966715331"/>
    <n v="79.813307678619537"/>
    <n v="36.448563625248241"/>
  </r>
  <r>
    <x v="6"/>
    <x v="6"/>
    <x v="1"/>
    <x v="6"/>
    <x v="11"/>
    <n v="202.14900328496799"/>
    <n v="667.41935370805606"/>
    <n v="89.829432974012263"/>
    <n v="244.33426039969211"/>
    <n v="78.477196227372232"/>
    <n v="321.74734084077454"/>
  </r>
  <r>
    <x v="7"/>
    <x v="6"/>
    <x v="1"/>
    <x v="3"/>
    <x v="6"/>
    <n v="442.92392921644478"/>
    <n v="697.90559495083107"/>
    <n v="197.49614776347784"/>
    <n v="291.58226377907113"/>
    <n v="178.10722033047685"/>
    <n v="284.3659020440449"/>
  </r>
  <r>
    <x v="8"/>
    <x v="6"/>
    <x v="1"/>
    <x v="4"/>
    <x v="7"/>
    <n v="70.454860549461927"/>
    <n v="827.37598289497896"/>
    <n v="30.335318711270563"/>
    <n v="314.32779339469312"/>
    <n v="29.106322576963183"/>
    <n v="279.86311503821088"/>
  </r>
  <r>
    <x v="9"/>
    <x v="6"/>
    <x v="1"/>
    <x v="5"/>
    <x v="8"/>
    <n v="312.52291920775946"/>
    <n v="77.726550162923175"/>
    <n v="140.03588442316564"/>
    <n v="6.2762032465290929"/>
    <n v="119.3692704902046"/>
    <n v="28.212145008912074"/>
  </r>
  <r>
    <x v="10"/>
    <x v="6"/>
    <x v="1"/>
    <x v="6"/>
    <x v="9"/>
    <n v="111.16020296991658"/>
    <n v="119.03838702153253"/>
    <n v="48.816333887166827"/>
    <n v="30.99336308470501"/>
    <n v="39.783717355439272"/>
    <n v="54.222318845394796"/>
  </r>
  <r>
    <x v="11"/>
    <x v="7"/>
    <x v="1"/>
    <x v="3"/>
    <x v="10"/>
    <n v="731.58920335973266"/>
    <n v="540.54469883966351"/>
    <n v="328.49897867552801"/>
    <n v="206.43348143202894"/>
    <n v="365.65651564091274"/>
    <n v="205.61585816588845"/>
  </r>
  <r>
    <x v="0"/>
    <x v="7"/>
    <x v="1"/>
    <x v="4"/>
    <x v="11"/>
    <n v="612.71752743683396"/>
    <n v="804.70514550102985"/>
    <n v="275.55103487375612"/>
    <n v="335.95648058694371"/>
    <n v="227.43128448302943"/>
    <n v="292.90056709103368"/>
  </r>
  <r>
    <x v="1"/>
    <x v="7"/>
    <x v="1"/>
    <x v="5"/>
    <x v="6"/>
    <n v="5.4088151561986209"/>
    <n v="1006.5011998609812"/>
    <n v="1.4103927664490796"/>
    <n v="411.10924233724666"/>
    <n v="2.5809112849769944"/>
    <n v="484.20824787850586"/>
  </r>
  <r>
    <x v="2"/>
    <x v="7"/>
    <x v="1"/>
    <x v="6"/>
    <x v="7"/>
    <n v="377.01268546883426"/>
    <n v="715.16951723946704"/>
    <n v="168.1421190751187"/>
    <n v="309.22392665417289"/>
    <n v="141.31054531706241"/>
    <n v="301.53112116699458"/>
  </r>
  <r>
    <x v="3"/>
    <x v="7"/>
    <x v="1"/>
    <x v="3"/>
    <x v="8"/>
    <n v="198.09516374572956"/>
    <n v="560.22870238046983"/>
    <n v="88.61183179448706"/>
    <n v="213.78782843051431"/>
    <n v="76.363198158097802"/>
    <n v="273.76650645154598"/>
  </r>
  <r>
    <x v="4"/>
    <x v="7"/>
    <x v="1"/>
    <x v="4"/>
    <x v="9"/>
    <n v="355.04661567543809"/>
    <n v="424.41585859088036"/>
    <n v="157.8421941923429"/>
    <n v="178.39187996014562"/>
    <n v="133.88537666084247"/>
    <n v="190.60014711484203"/>
  </r>
  <r>
    <x v="5"/>
    <x v="7"/>
    <x v="1"/>
    <x v="5"/>
    <x v="10"/>
    <n v="284.57381117506753"/>
    <n v="612.4556583028459"/>
    <n v="127.22632140381876"/>
    <n v="228.65714697837842"/>
    <n v="95.896237957104233"/>
    <n v="277.69559709736245"/>
  </r>
  <r>
    <x v="6"/>
    <x v="7"/>
    <x v="1"/>
    <x v="6"/>
    <x v="11"/>
    <n v="713.16498430570152"/>
    <n v="1055.793067649163"/>
    <n v="319.44613558829786"/>
    <n v="428.60721145718577"/>
    <n v="302.60354835790247"/>
    <n v="353.67292333959807"/>
  </r>
  <r>
    <x v="7"/>
    <x v="7"/>
    <x v="1"/>
    <x v="3"/>
    <x v="6"/>
    <n v="425.07840567426223"/>
    <n v="512.71283266055741"/>
    <n v="190.60192424353886"/>
    <n v="199.40441784557109"/>
    <n v="202.32995413474271"/>
    <n v="221.42585963538264"/>
  </r>
  <r>
    <x v="8"/>
    <x v="7"/>
    <x v="1"/>
    <x v="4"/>
    <x v="7"/>
    <n v="341.97784198392878"/>
    <n v="538.91136165268529"/>
    <n v="152.10960107959278"/>
    <n v="216.69988277224533"/>
    <n v="122.46401518663242"/>
    <n v="254.24861620450773"/>
  </r>
  <r>
    <x v="9"/>
    <x v="7"/>
    <x v="1"/>
    <x v="5"/>
    <x v="8"/>
    <n v="607.87638877083157"/>
    <n v="29.095209106655307"/>
    <n v="271.91751749306763"/>
    <n v="-24.84473573023498"/>
    <n v="298.7857375632446"/>
    <n v="9.9272891322192827"/>
  </r>
  <r>
    <x v="10"/>
    <x v="7"/>
    <x v="1"/>
    <x v="6"/>
    <x v="9"/>
    <n v="473.48371908395404"/>
    <n v="813.68321878084816"/>
    <n v="212.57392754013708"/>
    <n v="296.73268439780355"/>
    <n v="162.9934632708833"/>
    <n v="328.66761603038793"/>
  </r>
  <r>
    <x v="11"/>
    <x v="7"/>
    <x v="1"/>
    <x v="3"/>
    <x v="10"/>
    <n v="452.75975977706116"/>
    <n v="623.65738105541732"/>
    <n v="203.0866125559501"/>
    <n v="268.67187919430307"/>
    <n v="217.15252369771974"/>
    <n v="218.88512514745196"/>
  </r>
  <r>
    <x v="0"/>
    <x v="7"/>
    <x v="1"/>
    <x v="4"/>
    <x v="11"/>
    <n v="915.16648458154589"/>
    <n v="1041.127048918803"/>
    <n v="411.44497687854687"/>
    <n v="436.61040011756052"/>
    <n v="345.61488044934498"/>
    <n v="400.1005149739255"/>
  </r>
  <r>
    <x v="1"/>
    <x v="7"/>
    <x v="1"/>
    <x v="5"/>
    <x v="6"/>
    <n v="25.180723463023469"/>
    <n v="908.22512176385101"/>
    <n v="11.061523853067627"/>
    <n v="350.15836459650376"/>
    <n v="12.21575588546756"/>
    <n v="356.32871144840556"/>
  </r>
  <r>
    <x v="2"/>
    <x v="7"/>
    <x v="1"/>
    <x v="6"/>
    <x v="7"/>
    <n v="818.88213697526453"/>
    <n v="113.84981814272521"/>
    <n v="368.3194523634603"/>
    <n v="-26.553578181569772"/>
    <n v="344.67254431919633"/>
    <n v="51.688926432371396"/>
  </r>
  <r>
    <x v="10"/>
    <x v="0"/>
    <x v="1"/>
    <x v="6"/>
    <x v="9"/>
    <n v="951.38006909580588"/>
    <n v="93.286049509662035"/>
    <n v="427.1443458544656"/>
    <n v="23.392378226195589"/>
    <n v="327.40780734391473"/>
    <n v="46.021543581322518"/>
  </r>
  <r>
    <x v="11"/>
    <x v="0"/>
    <x v="1"/>
    <x v="3"/>
    <x v="10"/>
    <n v="173.82486625728311"/>
    <n v="858.94708535983932"/>
    <n v="77.467179065554546"/>
    <n v="363.47270928763174"/>
    <n v="70.673096041788071"/>
    <n v="334.16897111801154"/>
  </r>
  <r>
    <x v="0"/>
    <x v="0"/>
    <x v="1"/>
    <x v="4"/>
    <x v="11"/>
    <n v="557.39192541214754"/>
    <n v="546.38693698301847"/>
    <n v="249.02171299417464"/>
    <n v="199.89162863964816"/>
    <n v="267.32160342527027"/>
    <n v="184.24332072900043"/>
  </r>
  <r>
    <x v="1"/>
    <x v="0"/>
    <x v="1"/>
    <x v="5"/>
    <x v="6"/>
    <n v="515.38537690353439"/>
    <n v="173.46356453540625"/>
    <n v="230.10446371441154"/>
    <n v="37.533677749258686"/>
    <n v="245.48306637501582"/>
    <n v="80.757888001261506"/>
  </r>
  <r>
    <x v="2"/>
    <x v="0"/>
    <x v="1"/>
    <x v="6"/>
    <x v="7"/>
    <n v="234.31686378540118"/>
    <n v="447.27642225353179"/>
    <n v="103.95229343130788"/>
    <n v="149.69854208295033"/>
    <n v="107.15016569603118"/>
    <n v="156.66881428261863"/>
  </r>
  <r>
    <x v="3"/>
    <x v="0"/>
    <x v="1"/>
    <x v="3"/>
    <x v="8"/>
    <n v="487.91305520747221"/>
    <n v="725.01040834377648"/>
    <n v="218.11038417943342"/>
    <n v="288.05860038110859"/>
    <n v="207.73409061933819"/>
    <n v="333.78637238443014"/>
  </r>
  <r>
    <x v="4"/>
    <x v="0"/>
    <x v="1"/>
    <x v="4"/>
    <x v="9"/>
    <n v="681.97643221520843"/>
    <n v="500.33390452174223"/>
    <n v="306.68874893214922"/>
    <n v="160.39254538635868"/>
    <n v="309.94478435790683"/>
    <n v="199.04876986915289"/>
  </r>
  <r>
    <x v="5"/>
    <x v="0"/>
    <x v="1"/>
    <x v="5"/>
    <x v="10"/>
    <n v="447.08596936344878"/>
    <n v="991.49831815934556"/>
    <n v="200.78576337096766"/>
    <n v="394.75325998273803"/>
    <n v="177.44961690819952"/>
    <n v="428.72339939768648"/>
  </r>
  <r>
    <x v="6"/>
    <x v="0"/>
    <x v="1"/>
    <x v="6"/>
    <x v="11"/>
    <n v="594.2814882694671"/>
    <n v="138.49182996239131"/>
    <n v="266.29073633826005"/>
    <n v="27.921697783993704"/>
    <n v="296.79012823411654"/>
    <n v="57.332400496598183"/>
  </r>
  <r>
    <x v="7"/>
    <x v="0"/>
    <x v="1"/>
    <x v="3"/>
    <x v="6"/>
    <n v="73.519086508756715"/>
    <n v="660.02106445490767"/>
    <n v="32.324720672315031"/>
    <n v="258.72747975599066"/>
    <n v="26.592254930424883"/>
    <n v="308.74942175082174"/>
  </r>
  <r>
    <x v="8"/>
    <x v="0"/>
    <x v="1"/>
    <x v="4"/>
    <x v="7"/>
    <n v="262.58345582716822"/>
    <n v="991.27349241847594"/>
    <n v="117.02570370914724"/>
    <n v="433.25900941008911"/>
    <n v="93.805703828705134"/>
    <n v="409.7236221495474"/>
  </r>
  <r>
    <x v="9"/>
    <x v="0"/>
    <x v="1"/>
    <x v="5"/>
    <x v="8"/>
    <n v="47.394023163413124"/>
    <n v="1011.0171195394361"/>
    <n v="20.682568133547555"/>
    <n v="374.45158734837048"/>
    <n v="16.600660150145693"/>
    <n v="380.56485115249615"/>
  </r>
  <r>
    <x v="10"/>
    <x v="0"/>
    <x v="1"/>
    <x v="6"/>
    <x v="9"/>
    <n v="804.2663517238351"/>
    <n v="863.69993941699897"/>
    <n v="361.52385186162155"/>
    <n v="322.8876201457212"/>
    <n v="277.31320076648342"/>
    <n v="398.41341541995405"/>
  </r>
  <r>
    <x v="11"/>
    <x v="0"/>
    <x v="1"/>
    <x v="3"/>
    <x v="10"/>
    <n v="261.38117993913477"/>
    <n v="1031.7029867889073"/>
    <n v="116.35229213834185"/>
    <n v="438.97971397350443"/>
    <n v="98.567421413971147"/>
    <n v="404.86295799294885"/>
  </r>
  <r>
    <x v="0"/>
    <x v="0"/>
    <x v="1"/>
    <x v="4"/>
    <x v="11"/>
    <n v="637.05413838540176"/>
    <n v="581.41869447687407"/>
    <n v="285.85580397503696"/>
    <n v="196.81841639279483"/>
    <n v="224.29140745374349"/>
    <n v="210.28157865892791"/>
  </r>
  <r>
    <x v="1"/>
    <x v="0"/>
    <x v="1"/>
    <x v="5"/>
    <x v="6"/>
    <n v="706.38484819211226"/>
    <n v="1092.738222581256"/>
    <n v="316.24941628979985"/>
    <n v="436.94119898537861"/>
    <n v="250.9062297395341"/>
    <n v="419.17388855082146"/>
  </r>
  <r>
    <x v="2"/>
    <x v="0"/>
    <x v="1"/>
    <x v="6"/>
    <x v="7"/>
    <n v="332.5889390755521"/>
    <n v="705.82121777215571"/>
    <n v="148.59945333287629"/>
    <n v="268.76959336102254"/>
    <n v="136.79706232816298"/>
    <n v="271.97122426686798"/>
  </r>
  <r>
    <x v="3"/>
    <x v="0"/>
    <x v="1"/>
    <x v="3"/>
    <x v="8"/>
    <n v="958.54844723537008"/>
    <n v="865.7288711345451"/>
    <n v="429.70559171461332"/>
    <n v="343.55783291736401"/>
    <n v="351.81664022956312"/>
    <n v="394.21289851341697"/>
  </r>
  <r>
    <x v="4"/>
    <x v="0"/>
    <x v="1"/>
    <x v="4"/>
    <x v="9"/>
    <n v="447.93296480846936"/>
    <n v="374.82724570066534"/>
    <n v="199.78533005243003"/>
    <n v="136.60446164334138"/>
    <n v="217.68354561541915"/>
    <n v="175.75629196930785"/>
  </r>
  <r>
    <x v="5"/>
    <x v="0"/>
    <x v="1"/>
    <x v="5"/>
    <x v="10"/>
    <n v="535.82822708890762"/>
    <n v="860.12369435596645"/>
    <n v="240.17535435528745"/>
    <n v="332.06251193227172"/>
    <n v="178.61388768426639"/>
    <n v="347.86811081738449"/>
  </r>
  <r>
    <x v="6"/>
    <x v="0"/>
    <x v="1"/>
    <x v="6"/>
    <x v="11"/>
    <n v="956.60595165347706"/>
    <n v="135.87110592062288"/>
    <n v="430.24049436077598"/>
    <n v="48.73481113792149"/>
    <n v="436.2988033701339"/>
    <n v="61.131616431015551"/>
  </r>
  <r>
    <x v="7"/>
    <x v="0"/>
    <x v="1"/>
    <x v="3"/>
    <x v="6"/>
    <n v="361.94969218711657"/>
    <n v="225.01946386282157"/>
    <n v="162.97820206239334"/>
    <n v="72.909512429346293"/>
    <n v="153.24193379109477"/>
    <n v="77.159346915074465"/>
  </r>
  <r>
    <x v="8"/>
    <x v="1"/>
    <x v="1"/>
    <x v="4"/>
    <x v="7"/>
    <n v="884.9711674228771"/>
    <n v="1075.6715238136765"/>
    <n v="396.67367497532888"/>
    <n v="413.78446159575503"/>
    <n v="411.53622075032052"/>
    <n v="452.43667611529048"/>
  </r>
  <r>
    <x v="9"/>
    <x v="1"/>
    <x v="1"/>
    <x v="5"/>
    <x v="8"/>
    <n v="487.8023675300513"/>
    <n v="667.36953387366987"/>
    <n v="219.65484152137466"/>
    <n v="227.27853279487118"/>
    <n v="179.93236955127489"/>
    <n v="296.05752590156214"/>
  </r>
  <r>
    <x v="10"/>
    <x v="1"/>
    <x v="1"/>
    <x v="6"/>
    <x v="9"/>
    <n v="56.824994892202163"/>
    <n v="430.05762097106327"/>
    <n v="25.352840288767613"/>
    <n v="178.52427314308281"/>
    <n v="21.866726976394812"/>
    <n v="213.6124535309614"/>
  </r>
  <r>
    <x v="11"/>
    <x v="1"/>
    <x v="1"/>
    <x v="3"/>
    <x v="10"/>
    <n v="735.85168480429002"/>
    <n v="579.102098884062"/>
    <n v="330.89762160364683"/>
    <n v="201.34715963709652"/>
    <n v="300.64587794484919"/>
    <n v="207.45152732013526"/>
  </r>
  <r>
    <x v="0"/>
    <x v="1"/>
    <x v="1"/>
    <x v="4"/>
    <x v="11"/>
    <n v="94.477277694807952"/>
    <n v="1007.1402030830145"/>
    <n v="40.856990415847207"/>
    <n v="393.56333039346168"/>
    <n v="36.509285046960677"/>
    <n v="386.61268328145468"/>
  </r>
  <r>
    <x v="1"/>
    <x v="1"/>
    <x v="1"/>
    <x v="5"/>
    <x v="6"/>
    <n v="526.98604075695266"/>
    <n v="949.64239548312491"/>
    <n v="237.0264257112635"/>
    <n v="400.54603534333881"/>
    <n v="231.52938764392601"/>
    <n v="330.38759622698251"/>
  </r>
  <r>
    <x v="2"/>
    <x v="1"/>
    <x v="1"/>
    <x v="6"/>
    <x v="7"/>
    <n v="530.59089475228575"/>
    <n v="427.53496110828218"/>
    <n v="238.51083966154067"/>
    <n v="134.33405843412442"/>
    <n v="177.52058848073247"/>
    <n v="196.42947641492992"/>
  </r>
  <r>
    <x v="3"/>
    <x v="1"/>
    <x v="1"/>
    <x v="3"/>
    <x v="8"/>
    <n v="651.74803429200233"/>
    <n v="856.89517753828488"/>
    <n v="292.06075056015823"/>
    <n v="339.87876246060642"/>
    <n v="222.5841990577087"/>
    <n v="418.41825016623568"/>
  </r>
  <r>
    <x v="4"/>
    <x v="1"/>
    <x v="1"/>
    <x v="4"/>
    <x v="9"/>
    <n v="741.63484561860662"/>
    <n v="209.47136528117349"/>
    <n v="333.74202149298839"/>
    <n v="56.386310236366114"/>
    <n v="366.57012414405364"/>
    <n v="74.940269330807638"/>
  </r>
  <r>
    <x v="5"/>
    <x v="1"/>
    <x v="1"/>
    <x v="5"/>
    <x v="10"/>
    <n v="483.2719294162726"/>
    <n v="664.40157571549355"/>
    <n v="216.01349658155266"/>
    <n v="243.49028961038704"/>
    <n v="182.30181589529792"/>
    <n v="311.38991788530831"/>
  </r>
  <r>
    <x v="6"/>
    <x v="1"/>
    <x v="1"/>
    <x v="6"/>
    <x v="11"/>
    <n v="582.31707754831837"/>
    <n v="321.73304511593295"/>
    <n v="261.39243381335422"/>
    <n v="131.2511812021628"/>
    <n v="198.79789342389242"/>
    <n v="114.90640855203098"/>
  </r>
  <r>
    <x v="7"/>
    <x v="1"/>
    <x v="1"/>
    <x v="3"/>
    <x v="6"/>
    <n v="979.772924126411"/>
    <n v="992.55693526409698"/>
    <n v="439.05528334476594"/>
    <n v="407.44385350179704"/>
    <n v="377.90751714696404"/>
    <n v="414.7610900368021"/>
  </r>
  <r>
    <x v="8"/>
    <x v="1"/>
    <x v="1"/>
    <x v="4"/>
    <x v="7"/>
    <n v="31.00039119361675"/>
    <n v="721.83843785672514"/>
    <n v="13.810754801545057"/>
    <n v="277.39883030007712"/>
    <n v="11.649730476074826"/>
    <n v="316.76719455084435"/>
  </r>
  <r>
    <x v="9"/>
    <x v="1"/>
    <x v="1"/>
    <x v="5"/>
    <x v="8"/>
    <n v="657.00564366315905"/>
    <n v="1026.9868481745573"/>
    <n v="295.61770372372854"/>
    <n v="431.36501457947486"/>
    <n v="220.76146449355647"/>
    <n v="432.24279626435469"/>
  </r>
  <r>
    <x v="10"/>
    <x v="1"/>
    <x v="1"/>
    <x v="6"/>
    <x v="9"/>
    <n v="277.96961428719527"/>
    <n v="316.55441554828383"/>
    <n v="124.82577832054406"/>
    <n v="100.72607032198724"/>
    <n v="115.50053631885088"/>
    <n v="107.59429065776121"/>
  </r>
  <r>
    <x v="11"/>
    <x v="1"/>
    <x v="1"/>
    <x v="3"/>
    <x v="10"/>
    <n v="714.87955206027823"/>
    <n v="571.09094621521638"/>
    <n v="320.02356055376532"/>
    <n v="193.23262956547444"/>
    <n v="265.77435866839448"/>
    <n v="209.54541115896447"/>
  </r>
  <r>
    <x v="0"/>
    <x v="1"/>
    <x v="1"/>
    <x v="4"/>
    <x v="11"/>
    <n v="798.41112875991917"/>
    <n v="637.78220143800672"/>
    <n v="358.6340348673283"/>
    <n v="252.7611928753694"/>
    <n v="367.63420705929366"/>
    <n v="317.43006637249556"/>
  </r>
  <r>
    <x v="1"/>
    <x v="1"/>
    <x v="1"/>
    <x v="5"/>
    <x v="6"/>
    <n v="55.765716157606171"/>
    <n v="874.52397216133897"/>
    <n v="24.168942354067983"/>
    <n v="354.73060549660937"/>
    <n v="21.304975739004639"/>
    <n v="329.7396894400145"/>
  </r>
  <r>
    <x v="2"/>
    <x v="1"/>
    <x v="1"/>
    <x v="6"/>
    <x v="7"/>
    <n v="215.96520055108238"/>
    <n v="35.11224130604316"/>
    <n v="97.074646180922613"/>
    <n v="-27.538093996766111"/>
    <n v="101.81883242460874"/>
    <n v="15.457089718044205"/>
  </r>
  <r>
    <x v="3"/>
    <x v="1"/>
    <x v="1"/>
    <x v="3"/>
    <x v="8"/>
    <n v="961.11433466758717"/>
    <n v="953.52382855094447"/>
    <n v="431.07228687066663"/>
    <n v="390.82342140290064"/>
    <n v="378.13124689799571"/>
    <n v="350.78173087673855"/>
  </r>
  <r>
    <x v="4"/>
    <x v="1"/>
    <x v="1"/>
    <x v="4"/>
    <x v="9"/>
    <n v="840.95097100416365"/>
    <n v="206.88513916823356"/>
    <n v="377.09535317838265"/>
    <n v="16.78834024176831"/>
    <n v="341.3741706504922"/>
    <n v="81.265720770924574"/>
  </r>
  <r>
    <x v="5"/>
    <x v="2"/>
    <x v="1"/>
    <x v="5"/>
    <x v="10"/>
    <n v="676.83506356486566"/>
    <n v="1050.4890326111599"/>
    <n v="304.13423232285623"/>
    <n v="447.63641305089646"/>
    <n v="284.8355290276798"/>
    <n v="482.3873504756578"/>
  </r>
  <r>
    <x v="6"/>
    <x v="2"/>
    <x v="1"/>
    <x v="6"/>
    <x v="11"/>
    <n v="147.85030456334547"/>
    <n v="320.54031273626413"/>
    <n v="65.385055096262747"/>
    <n v="100.53849036708516"/>
    <n v="64.764323242562043"/>
    <n v="125.86968908786542"/>
  </r>
  <r>
    <x v="7"/>
    <x v="2"/>
    <x v="1"/>
    <x v="3"/>
    <x v="6"/>
    <n v="823.05851649914462"/>
    <n v="475.82554198975265"/>
    <n v="370.22906519464311"/>
    <n v="149.33612737652271"/>
    <n v="340.97807482575973"/>
    <n v="206.56113728091302"/>
  </r>
  <r>
    <x v="8"/>
    <x v="2"/>
    <x v="1"/>
    <x v="4"/>
    <x v="7"/>
    <n v="185.46931420380554"/>
    <n v="606.78346605888407"/>
    <n v="81.623915861046626"/>
    <n v="219.92458772887181"/>
    <n v="75.591436274132363"/>
    <n v="218.37184242166794"/>
  </r>
  <r>
    <x v="9"/>
    <x v="2"/>
    <x v="1"/>
    <x v="5"/>
    <x v="8"/>
    <n v="59.642724338481834"/>
    <n v="161.74504250083484"/>
    <n v="25.05803096204184"/>
    <n v="52.277263222492508"/>
    <n v="23.505144598510988"/>
    <n v="69.162232629577446"/>
  </r>
  <r>
    <x v="10"/>
    <x v="2"/>
    <x v="1"/>
    <x v="6"/>
    <x v="9"/>
    <n v="172.73696728269127"/>
    <n v="774.79577754333877"/>
    <n v="77.738055533681006"/>
    <n v="308.10017685868735"/>
    <n v="59.141211954167389"/>
    <n v="263.32791296975324"/>
  </r>
  <r>
    <x v="11"/>
    <x v="2"/>
    <x v="1"/>
    <x v="3"/>
    <x v="10"/>
    <n v="746.73671463037556"/>
    <n v="956.48111685854417"/>
    <n v="334.34612009227686"/>
    <n v="392.13156569711077"/>
    <n v="270.00799960036966"/>
    <n v="422.62947382400012"/>
  </r>
  <r>
    <x v="0"/>
    <x v="2"/>
    <x v="1"/>
    <x v="4"/>
    <x v="11"/>
    <n v="743.76318049555493"/>
    <n v="476.56582753971605"/>
    <n v="333.55299453206857"/>
    <n v="154.81303370983409"/>
    <n v="267.99108947257622"/>
    <n v="175.99484402127354"/>
  </r>
  <r>
    <x v="1"/>
    <x v="2"/>
    <x v="1"/>
    <x v="5"/>
    <x v="6"/>
    <n v="142.03001838655922"/>
    <n v="891.48967896383192"/>
    <n v="63.635357221386641"/>
    <n v="352.27496377684446"/>
    <n v="48.889436498305066"/>
    <n v="361.97174043935786"/>
  </r>
  <r>
    <x v="2"/>
    <x v="2"/>
    <x v="1"/>
    <x v="6"/>
    <x v="7"/>
    <n v="714.24523581746689"/>
    <n v="465.20648516539006"/>
    <n v="320.30914883707635"/>
    <n v="159.14632327079158"/>
    <n v="345.58298815665717"/>
    <n v="222.31107882473535"/>
  </r>
  <r>
    <x v="3"/>
    <x v="2"/>
    <x v="1"/>
    <x v="3"/>
    <x v="8"/>
    <n v="272.55590253368035"/>
    <n v="813.74099390123195"/>
    <n v="121.02504912284658"/>
    <n v="340.91350542757073"/>
    <n v="106.39311731827492"/>
    <n v="330.00340361115184"/>
  </r>
  <r>
    <x v="4"/>
    <x v="2"/>
    <x v="1"/>
    <x v="4"/>
    <x v="9"/>
    <n v="387.55979320973302"/>
    <n v="790.25175722478286"/>
    <n v="173.38475966162011"/>
    <n v="316.23844209381497"/>
    <n v="162.38267376783352"/>
    <n v="384.27344668265982"/>
  </r>
  <r>
    <x v="5"/>
    <x v="2"/>
    <x v="1"/>
    <x v="5"/>
    <x v="10"/>
    <n v="824.85473436279119"/>
    <n v="342.75785236925287"/>
    <n v="370.87903037719911"/>
    <n v="107.02736582125283"/>
    <n v="281.56751403982361"/>
    <n v="117.17930925612433"/>
  </r>
  <r>
    <x v="6"/>
    <x v="2"/>
    <x v="1"/>
    <x v="6"/>
    <x v="11"/>
    <n v="317.24047713884016"/>
    <n v="177.81387355080182"/>
    <n v="141.78307193388315"/>
    <n v="25.731872602896054"/>
    <n v="135.68503157547039"/>
    <n v="75.614470629698516"/>
  </r>
  <r>
    <x v="7"/>
    <x v="2"/>
    <x v="1"/>
    <x v="3"/>
    <x v="6"/>
    <n v="310.24013940645466"/>
    <n v="329.63819002492141"/>
    <n v="137.9340629792903"/>
    <n v="122.78552718610152"/>
    <n v="145.65043417739903"/>
    <n v="145.90755697461501"/>
  </r>
  <r>
    <x v="8"/>
    <x v="2"/>
    <x v="1"/>
    <x v="4"/>
    <x v="7"/>
    <n v="126.02082632905565"/>
    <n v="617.91175015724127"/>
    <n v="55.489841260940779"/>
    <n v="222.86344486846298"/>
    <n v="60.796942334867545"/>
    <n v="265.2631333790689"/>
  </r>
  <r>
    <x v="9"/>
    <x v="2"/>
    <x v="1"/>
    <x v="5"/>
    <x v="8"/>
    <n v="890.65581025031486"/>
    <n v="419.04014345059852"/>
    <n v="400.56089006975589"/>
    <n v="167.9501539142455"/>
    <n v="350.95861860167099"/>
    <n v="152.37679301086632"/>
  </r>
  <r>
    <x v="10"/>
    <x v="2"/>
    <x v="1"/>
    <x v="6"/>
    <x v="9"/>
    <n v="832.65128205103838"/>
    <n v="273.77164470368496"/>
    <n v="374.25317712960447"/>
    <n v="99.68601483344743"/>
    <n v="375.62153754892432"/>
    <n v="101.01716361284799"/>
  </r>
  <r>
    <x v="11"/>
    <x v="2"/>
    <x v="1"/>
    <x v="3"/>
    <x v="10"/>
    <n v="198.8824130774658"/>
    <n v="345.53273338647125"/>
    <n v="88.098151172896777"/>
    <n v="96.401342489373533"/>
    <n v="76.717193453964114"/>
    <n v="152.27628853651413"/>
  </r>
  <r>
    <x v="0"/>
    <x v="2"/>
    <x v="1"/>
    <x v="4"/>
    <x v="11"/>
    <n v="78.733993165007291"/>
    <n v="1089.702902949324"/>
    <n v="34.74085277862217"/>
    <n v="454.00879369189249"/>
    <n v="35.617073418998409"/>
    <n v="493.51579693386464"/>
  </r>
  <r>
    <x v="1"/>
    <x v="2"/>
    <x v="1"/>
    <x v="5"/>
    <x v="6"/>
    <n v="356.60055268414158"/>
    <n v="860.0982333484643"/>
    <n v="159.73784904640436"/>
    <n v="360.56305714847252"/>
    <n v="149.97126642185364"/>
    <n v="342.46659330259229"/>
  </r>
  <r>
    <x v="2"/>
    <x v="2"/>
    <x v="1"/>
    <x v="6"/>
    <x v="7"/>
    <n v="441.93367740597211"/>
    <n v="908.8591555802052"/>
    <n v="198.72470410418211"/>
    <n v="340.53615598148815"/>
    <n v="179.42129650090712"/>
    <n v="382.57247476853695"/>
  </r>
  <r>
    <x v="3"/>
    <x v="2"/>
    <x v="1"/>
    <x v="3"/>
    <x v="8"/>
    <n v="233.10975153538837"/>
    <n v="1063.0236019007148"/>
    <n v="103.99858718638212"/>
    <n v="445.77944491937689"/>
    <n v="93.545165647826622"/>
    <n v="402.77357178262264"/>
  </r>
  <r>
    <x v="4"/>
    <x v="3"/>
    <x v="1"/>
    <x v="4"/>
    <x v="9"/>
    <n v="230.60801872922471"/>
    <n v="804.31334420308247"/>
    <n v="103.03581298424052"/>
    <n v="339.07625334128835"/>
    <n v="97.312710322884442"/>
    <n v="303.5661039687746"/>
  </r>
  <r>
    <x v="5"/>
    <x v="3"/>
    <x v="1"/>
    <x v="5"/>
    <x v="10"/>
    <n v="428.26929141781568"/>
    <n v="999.53271536051841"/>
    <n v="191.5543067050391"/>
    <n v="398.08013952563539"/>
    <n v="175.91333381403413"/>
    <n v="344.89219660849068"/>
  </r>
  <r>
    <x v="6"/>
    <x v="3"/>
    <x v="1"/>
    <x v="6"/>
    <x v="11"/>
    <n v="56.334045714973911"/>
    <n v="374.86959195212495"/>
    <n v="23.80799046742862"/>
    <n v="105.15128760226943"/>
    <n v="22.810428477595124"/>
    <n v="135.78952085832964"/>
  </r>
  <r>
    <x v="7"/>
    <x v="3"/>
    <x v="1"/>
    <x v="3"/>
    <x v="6"/>
    <n v="610.72093225366325"/>
    <n v="56.190811222972322"/>
    <n v="273.97223891416149"/>
    <n v="4.1765475553587397"/>
    <n v="224.71191759156176"/>
    <n v="20.995768228189991"/>
  </r>
  <r>
    <x v="8"/>
    <x v="3"/>
    <x v="1"/>
    <x v="4"/>
    <x v="7"/>
    <n v="406.43162395530209"/>
    <n v="342.35011615351033"/>
    <n v="181.79321436957599"/>
    <n v="87.981046056306496"/>
    <n v="195.65867871281259"/>
    <n v="119.4861888397492"/>
  </r>
  <r>
    <x v="9"/>
    <x v="3"/>
    <x v="1"/>
    <x v="5"/>
    <x v="8"/>
    <n v="507.96958346309128"/>
    <n v="819.20190338024145"/>
    <n v="228.45763406698711"/>
    <n v="318.8675365948767"/>
    <n v="230.91599472498945"/>
    <n v="331.42975480827045"/>
  </r>
  <r>
    <x v="10"/>
    <x v="3"/>
    <x v="1"/>
    <x v="6"/>
    <x v="9"/>
    <n v="992.07498690921739"/>
    <n v="1062.8599256956402"/>
    <n v="446.22890031723921"/>
    <n v="397.49397061491112"/>
    <n v="332.48563196575975"/>
    <n v="474.52037831820394"/>
  </r>
  <r>
    <x v="11"/>
    <x v="3"/>
    <x v="1"/>
    <x v="3"/>
    <x v="10"/>
    <n v="499.66022842648084"/>
    <n v="541.25972444606225"/>
    <n v="224.77747267350901"/>
    <n v="194.44586534240699"/>
    <n v="172.82674721243205"/>
    <n v="196.75023671446957"/>
  </r>
  <r>
    <x v="0"/>
    <x v="3"/>
    <x v="1"/>
    <x v="4"/>
    <x v="11"/>
    <n v="684.63063115929583"/>
    <n v="396.24890239054372"/>
    <n v="306.56134280708955"/>
    <n v="117.7849355384495"/>
    <n v="246.84681036838526"/>
    <n v="141.7850157671196"/>
  </r>
  <r>
    <x v="1"/>
    <x v="3"/>
    <x v="1"/>
    <x v="5"/>
    <x v="6"/>
    <n v="89.773747453944168"/>
    <n v="906.34001608430049"/>
    <n v="39.426444125192333"/>
    <n v="354.56807805135986"/>
    <n v="42.333232363921702"/>
    <n v="439.21810722725081"/>
  </r>
  <r>
    <x v="2"/>
    <x v="3"/>
    <x v="1"/>
    <x v="6"/>
    <x v="7"/>
    <n v="827.70636838220946"/>
    <n v="256.25156717230709"/>
    <n v="371.46537043486097"/>
    <n v="99.529320979168531"/>
    <n v="385.76698300213752"/>
    <n v="112.91916966550009"/>
  </r>
  <r>
    <x v="3"/>
    <x v="3"/>
    <x v="1"/>
    <x v="3"/>
    <x v="8"/>
    <n v="438.53728989351799"/>
    <n v="350.4957298778649"/>
    <n v="196.4253048810275"/>
    <n v="121.66517011786435"/>
    <n v="185.59883177069278"/>
    <n v="140.12115424142414"/>
  </r>
  <r>
    <x v="4"/>
    <x v="3"/>
    <x v="1"/>
    <x v="4"/>
    <x v="9"/>
    <n v="843.34377380193985"/>
    <n v="991.79676699261165"/>
    <n v="379.49210567919545"/>
    <n v="413.3096494866312"/>
    <n v="378.5790000513727"/>
    <n v="490.8140732215262"/>
  </r>
  <r>
    <x v="5"/>
    <x v="3"/>
    <x v="1"/>
    <x v="5"/>
    <x v="10"/>
    <n v="684.37474907542685"/>
    <n v="12.079959389884465"/>
    <n v="307.62781572790124"/>
    <n v="-28.985673959029949"/>
    <n v="255.22124725189181"/>
    <n v="5.5327177607799687"/>
  </r>
  <r>
    <x v="6"/>
    <x v="3"/>
    <x v="1"/>
    <x v="6"/>
    <x v="11"/>
    <n v="870.47715580597503"/>
    <n v="1072.6708247147201"/>
    <n v="390.95909231312839"/>
    <n v="413.74641105484102"/>
    <n v="420.66192169314292"/>
    <n v="377.66440979316275"/>
  </r>
  <r>
    <x v="7"/>
    <x v="3"/>
    <x v="1"/>
    <x v="3"/>
    <x v="6"/>
    <n v="167.32853878685128"/>
    <n v="811.06681664285975"/>
    <n v="75.010784597246612"/>
    <n v="334.7427688421887"/>
    <n v="65.536147708993468"/>
    <n v="333.05160066487838"/>
  </r>
  <r>
    <x v="8"/>
    <x v="3"/>
    <x v="1"/>
    <x v="4"/>
    <x v="7"/>
    <n v="701.59090528252705"/>
    <n v="456.86456244538988"/>
    <n v="313.89996164809469"/>
    <n v="182.23177952677474"/>
    <n v="242.99434586541136"/>
    <n v="216.00474728195479"/>
  </r>
  <r>
    <x v="9"/>
    <x v="3"/>
    <x v="1"/>
    <x v="5"/>
    <x v="8"/>
    <n v="843.27564157307313"/>
    <n v="450.01148722655444"/>
    <n v="378.61185947539036"/>
    <n v="129.6087047459946"/>
    <n v="368.79174747765023"/>
    <n v="159.86738833960453"/>
  </r>
  <r>
    <x v="10"/>
    <x v="3"/>
    <x v="1"/>
    <x v="6"/>
    <x v="9"/>
    <n v="32.381821460397475"/>
    <n v="467.44163087178458"/>
    <n v="12.694007589456918"/>
    <n v="190.14420030723898"/>
    <n v="13.538199255232009"/>
    <n v="160.18850834491101"/>
  </r>
  <r>
    <x v="11"/>
    <x v="3"/>
    <x v="1"/>
    <x v="3"/>
    <x v="10"/>
    <n v="59.205122506287289"/>
    <n v="612.89848876981273"/>
    <n v="26.317577070008799"/>
    <n v="251.38105057228654"/>
    <n v="22.786317692769995"/>
    <n v="213.4528339927619"/>
  </r>
  <r>
    <x v="0"/>
    <x v="3"/>
    <x v="1"/>
    <x v="4"/>
    <x v="11"/>
    <n v="715.30674392568574"/>
    <n v="51.139813740234864"/>
    <n v="320.48972604156387"/>
    <n v="-12.042475644638206"/>
    <n v="258.08415155724668"/>
    <n v="24.100672198817222"/>
  </r>
  <r>
    <x v="1"/>
    <x v="3"/>
    <x v="1"/>
    <x v="5"/>
    <x v="6"/>
    <n v="391.61717849916624"/>
    <n v="891.76988843941592"/>
    <n v="175.90478281166151"/>
    <n v="328.69080868263859"/>
    <n v="148.64007388628522"/>
    <n v="390.90721030880002"/>
  </r>
  <r>
    <x v="2"/>
    <x v="4"/>
    <x v="1"/>
    <x v="6"/>
    <x v="7"/>
    <n v="510.45215628622589"/>
    <n v="1056.4966115146799"/>
    <n v="228.56580771397788"/>
    <n v="440.53784274647671"/>
    <n v="189.79203700854131"/>
    <n v="496.99555133791398"/>
  </r>
  <r>
    <x v="3"/>
    <x v="4"/>
    <x v="1"/>
    <x v="3"/>
    <x v="8"/>
    <n v="735.77124922260145"/>
    <n v="385.47692496349634"/>
    <n v="330.78419619585679"/>
    <n v="104.94201293691673"/>
    <n v="310.91746992049985"/>
    <n v="180.48284800087185"/>
  </r>
  <r>
    <x v="4"/>
    <x v="4"/>
    <x v="1"/>
    <x v="4"/>
    <x v="9"/>
    <n v="536.64224646715786"/>
    <n v="673.61405629304431"/>
    <n v="240.89696419105644"/>
    <n v="283.86085619114533"/>
    <n v="179.27764764631073"/>
    <n v="225.75391955770277"/>
  </r>
  <r>
    <x v="5"/>
    <x v="4"/>
    <x v="1"/>
    <x v="5"/>
    <x v="10"/>
    <n v="722.66037844431867"/>
    <n v="115.03903034508723"/>
    <n v="323.29525824180922"/>
    <n v="-3.2441854536493508E-2"/>
    <n v="286.21456931280886"/>
    <n v="53.293983113373571"/>
  </r>
  <r>
    <x v="6"/>
    <x v="4"/>
    <x v="1"/>
    <x v="6"/>
    <x v="11"/>
    <n v="446.01636090480179"/>
    <n v="1080.7002132408525"/>
    <n v="200.33533617320242"/>
    <n v="445.60846144003779"/>
    <n v="173.47897089429992"/>
    <n v="511.83975018953748"/>
  </r>
  <r>
    <x v="7"/>
    <x v="4"/>
    <x v="1"/>
    <x v="3"/>
    <x v="6"/>
    <n v="450.35350057441548"/>
    <n v="1051.2601496856882"/>
    <n v="201.8391632333888"/>
    <n v="422.38682470454739"/>
    <n v="195.41612001333593"/>
    <n v="410.19870175948057"/>
  </r>
  <r>
    <x v="8"/>
    <x v="4"/>
    <x v="1"/>
    <x v="4"/>
    <x v="7"/>
    <n v="525.74866608583841"/>
    <n v="605.88065091964688"/>
    <n v="236.5771697661728"/>
    <n v="198.45964223112105"/>
    <n v="206.99079461199605"/>
    <n v="278.69124019259755"/>
  </r>
  <r>
    <x v="9"/>
    <x v="4"/>
    <x v="1"/>
    <x v="5"/>
    <x v="8"/>
    <n v="911.61987948187391"/>
    <n v="710.59424163519031"/>
    <n v="409.42637025129869"/>
    <n v="276.85072922062494"/>
    <n v="401.0547395947097"/>
    <n v="245.5203786545467"/>
  </r>
  <r>
    <x v="10"/>
    <x v="4"/>
    <x v="1"/>
    <x v="6"/>
    <x v="9"/>
    <n v="225.2133524104467"/>
    <n v="169.65724038536283"/>
    <n v="100.7486150735504"/>
    <n v="22.436416205009969"/>
    <n v="89.512346441143791"/>
    <n v="58.929035333073095"/>
  </r>
  <r>
    <x v="11"/>
    <x v="4"/>
    <x v="1"/>
    <x v="3"/>
    <x v="10"/>
    <n v="749.79024716258368"/>
    <n v="345.97162125688754"/>
    <n v="335.97297171851841"/>
    <n v="106.36838932980815"/>
    <n v="253.17073479469499"/>
    <n v="166.56236641142252"/>
  </r>
  <r>
    <x v="0"/>
    <x v="4"/>
    <x v="1"/>
    <x v="4"/>
    <x v="11"/>
    <n v="379.52653702089424"/>
    <n v="839.43343872298203"/>
    <n v="170.09936343333902"/>
    <n v="342.36114124821449"/>
    <n v="140.5074568842584"/>
    <n v="295.22146606310713"/>
  </r>
  <r>
    <x v="1"/>
    <x v="4"/>
    <x v="1"/>
    <x v="5"/>
    <x v="6"/>
    <n v="334.23041027134559"/>
    <n v="977.60591061670493"/>
    <n v="149.90255084716853"/>
    <n v="405.46099323031672"/>
    <n v="147.4492099981656"/>
    <n v="330.57200261890915"/>
  </r>
  <r>
    <x v="2"/>
    <x v="4"/>
    <x v="1"/>
    <x v="6"/>
    <x v="7"/>
    <n v="265.28923675427319"/>
    <n v="1093.4834504007729"/>
    <n v="117.71060198679928"/>
    <n v="465.65022864716042"/>
    <n v="131.79483793167924"/>
    <n v="382.59450562868341"/>
  </r>
  <r>
    <x v="3"/>
    <x v="4"/>
    <x v="1"/>
    <x v="3"/>
    <x v="8"/>
    <n v="645.50018930886768"/>
    <n v="416.37273126260447"/>
    <n v="289.7343573395658"/>
    <n v="156.88867066644332"/>
    <n v="273.84870220260058"/>
    <n v="154.22683895774398"/>
  </r>
  <r>
    <x v="4"/>
    <x v="4"/>
    <x v="1"/>
    <x v="4"/>
    <x v="9"/>
    <n v="332.90555357314486"/>
    <n v="831.77453370620412"/>
    <n v="149.39855090349866"/>
    <n v="345.34533121190071"/>
    <n v="139.81088321648576"/>
    <n v="391.41398442437736"/>
  </r>
  <r>
    <x v="5"/>
    <x v="4"/>
    <x v="1"/>
    <x v="5"/>
    <x v="10"/>
    <n v="406.3273520925099"/>
    <n v="84.966422766260052"/>
    <n v="182.98582291366262"/>
    <n v="-4.6933150533068826"/>
    <n v="174.1239724891249"/>
    <n v="41.938817450777805"/>
  </r>
  <r>
    <x v="6"/>
    <x v="4"/>
    <x v="1"/>
    <x v="6"/>
    <x v="11"/>
    <n v="737.68004362948238"/>
    <n v="513.50928381242375"/>
    <n v="330.50421952769375"/>
    <n v="195.86734087227012"/>
    <n v="338.75220352652588"/>
    <n v="183.07392020883424"/>
  </r>
  <r>
    <x v="7"/>
    <x v="4"/>
    <x v="1"/>
    <x v="3"/>
    <x v="6"/>
    <n v="104.84539503562917"/>
    <n v="1093.8748717255216"/>
    <n v="47.35742733518115"/>
    <n v="457.13491496713016"/>
    <n v="43.403530414392606"/>
    <n v="393.51210275848223"/>
  </r>
  <r>
    <x v="8"/>
    <x v="4"/>
    <x v="1"/>
    <x v="4"/>
    <x v="7"/>
    <n v="905.19378472860262"/>
    <n v="760.52059546327018"/>
    <n v="405.4945941541863"/>
    <n v="298.26358638383471"/>
    <n v="381.01086086746676"/>
    <n v="288.24075712289851"/>
  </r>
  <r>
    <x v="9"/>
    <x v="4"/>
    <x v="1"/>
    <x v="5"/>
    <x v="8"/>
    <n v="340.12832126160862"/>
    <n v="485.51783255607819"/>
    <n v="151.7986629584513"/>
    <n v="153.00863328393459"/>
    <n v="120.19512867520096"/>
    <n v="180.55248044288859"/>
  </r>
  <r>
    <x v="10"/>
    <x v="4"/>
    <x v="1"/>
    <x v="6"/>
    <x v="9"/>
    <n v="828.27580746247588"/>
    <n v="873.92011100415698"/>
    <n v="371.7565705403178"/>
    <n v="361.50339727417145"/>
    <n v="325.50033216319383"/>
    <n v="295.33186041678499"/>
  </r>
  <r>
    <x v="11"/>
    <x v="4"/>
    <x v="1"/>
    <x v="3"/>
    <x v="10"/>
    <n v="451.33718441691605"/>
    <n v="296.99884375997846"/>
    <n v="201.88319927557643"/>
    <n v="106.22028174650303"/>
    <n v="170.17230470476017"/>
    <n v="105.12416337868544"/>
  </r>
  <r>
    <x v="0"/>
    <x v="4"/>
    <x v="1"/>
    <x v="4"/>
    <x v="11"/>
    <n v="340.42130688835658"/>
    <n v="553.36968742150839"/>
    <n v="152.4334101965411"/>
    <n v="221.81137064176198"/>
    <n v="126.42220236447299"/>
    <n v="217.2114481955137"/>
  </r>
  <r>
    <x v="1"/>
    <x v="4"/>
    <x v="1"/>
    <x v="5"/>
    <x v="6"/>
    <n v="725.91809684426778"/>
    <n v="762.58521512846312"/>
    <n v="325.44954601375258"/>
    <n v="303.22313325209757"/>
    <n v="319.44960090878925"/>
    <n v="307.86004084879232"/>
  </r>
  <r>
    <x v="2"/>
    <x v="5"/>
    <x v="1"/>
    <x v="6"/>
    <x v="7"/>
    <n v="777.03431303676848"/>
    <n v="80.545553826814313"/>
    <n v="348.8977661408457"/>
    <n v="-25.023086633991767"/>
    <n v="332.72605958428238"/>
    <n v="29.206899054164026"/>
  </r>
  <r>
    <x v="3"/>
    <x v="5"/>
    <x v="1"/>
    <x v="3"/>
    <x v="8"/>
    <n v="708.4045469992277"/>
    <n v="72.104933388233675"/>
    <n v="317.14400841789131"/>
    <n v="18.176119623284578"/>
    <n v="329.37864814667188"/>
    <n v="28.490201122902143"/>
  </r>
  <r>
    <x v="4"/>
    <x v="5"/>
    <x v="1"/>
    <x v="4"/>
    <x v="9"/>
    <n v="100.57962093860517"/>
    <n v="413.96168522693893"/>
    <n v="45.099524055034372"/>
    <n v="119.86972016984734"/>
    <n v="35.115522417816848"/>
    <n v="206.29794325111502"/>
  </r>
  <r>
    <x v="5"/>
    <x v="5"/>
    <x v="1"/>
    <x v="5"/>
    <x v="10"/>
    <n v="959.19200776028686"/>
    <n v="564.47766149598169"/>
    <n v="431.68794354781733"/>
    <n v="195.22604177496629"/>
    <n v="429.85926060164707"/>
    <n v="195.77208700569145"/>
  </r>
  <r>
    <x v="6"/>
    <x v="5"/>
    <x v="1"/>
    <x v="6"/>
    <x v="11"/>
    <n v="699.42540436059812"/>
    <n v="474.78638324616674"/>
    <n v="314.08694261913894"/>
    <n v="189.16407359163497"/>
    <n v="279.53502402150741"/>
    <n v="200.81792936304564"/>
  </r>
  <r>
    <x v="7"/>
    <x v="5"/>
    <x v="1"/>
    <x v="3"/>
    <x v="6"/>
    <n v="929.34034963408976"/>
    <n v="175.62111394399665"/>
    <n v="417.2491852075571"/>
    <n v="45.223468460853582"/>
    <n v="352.36664239149485"/>
    <n v="74.557822015158592"/>
  </r>
  <r>
    <x v="8"/>
    <x v="5"/>
    <x v="1"/>
    <x v="4"/>
    <x v="7"/>
    <n v="92.514032639529503"/>
    <n v="1015.3189622366635"/>
    <n v="40.017056327049779"/>
    <n v="393.11630590638373"/>
    <n v="35.603486703107578"/>
    <n v="385.92442157688834"/>
  </r>
  <r>
    <x v="9"/>
    <x v="5"/>
    <x v="1"/>
    <x v="5"/>
    <x v="8"/>
    <n v="175.36501707045039"/>
    <n v="517.26265790044147"/>
    <n v="78.012136751022013"/>
    <n v="161.92786612165361"/>
    <n v="86.133621724984422"/>
    <n v="213.65009289357621"/>
  </r>
  <r>
    <x v="10"/>
    <x v="5"/>
    <x v="1"/>
    <x v="6"/>
    <x v="9"/>
    <n v="733.41432325856863"/>
    <n v="33.788382376160584"/>
    <n v="328.44702804001452"/>
    <n v="-53.389342102088527"/>
    <n v="284.50784014136525"/>
    <n v="15.85738500924025"/>
  </r>
  <r>
    <x v="11"/>
    <x v="5"/>
    <x v="1"/>
    <x v="3"/>
    <x v="10"/>
    <n v="146.76592522044984"/>
    <n v="759.61573866830986"/>
    <n v="65.90948602665442"/>
    <n v="264.89901943802829"/>
    <n v="59.475988761806363"/>
    <n v="379.38422288706602"/>
  </r>
  <r>
    <x v="0"/>
    <x v="5"/>
    <x v="1"/>
    <x v="4"/>
    <x v="11"/>
    <n v="172.23137180066607"/>
    <n v="1087.0178948287219"/>
    <n v="76.118794904720033"/>
    <n v="453.93501234205718"/>
    <n v="80.296908570896619"/>
    <n v="420.67475243465572"/>
  </r>
  <r>
    <x v="1"/>
    <x v="5"/>
    <x v="1"/>
    <x v="5"/>
    <x v="6"/>
    <n v="980.84269542392929"/>
    <n v="580.11067775430718"/>
    <n v="441.36332727689995"/>
    <n v="222.7403499305853"/>
    <n v="385.69356905156735"/>
    <n v="221.06579538882133"/>
  </r>
  <r>
    <x v="2"/>
    <x v="5"/>
    <x v="1"/>
    <x v="6"/>
    <x v="7"/>
    <n v="994.97238940818988"/>
    <n v="385.94676600421832"/>
    <n v="447.00563979078896"/>
    <n v="131.77857883428436"/>
    <n v="490.82031235953394"/>
    <n v="129.88729939369071"/>
  </r>
  <r>
    <x v="3"/>
    <x v="5"/>
    <x v="1"/>
    <x v="3"/>
    <x v="8"/>
    <n v="925.11788248210848"/>
    <n v="643.27065836401971"/>
    <n v="415.27331186262768"/>
    <n v="239.22104788634178"/>
    <n v="401.55238670432504"/>
    <n v="272.94031206288417"/>
  </r>
  <r>
    <x v="4"/>
    <x v="5"/>
    <x v="1"/>
    <x v="4"/>
    <x v="9"/>
    <n v="121.63347449870265"/>
    <n v="575.42685510670503"/>
    <n v="53.762519944937523"/>
    <n v="219.72014189018392"/>
    <n v="48.237552189891929"/>
    <n v="242.88829682248812"/>
  </r>
  <r>
    <x v="5"/>
    <x v="5"/>
    <x v="1"/>
    <x v="5"/>
    <x v="10"/>
    <n v="218.56943058706423"/>
    <n v="367.53659151303583"/>
    <n v="97.077078998650805"/>
    <n v="135.63223903609895"/>
    <n v="101.65291132071094"/>
    <n v="127.82217042508871"/>
  </r>
  <r>
    <x v="6"/>
    <x v="5"/>
    <x v="1"/>
    <x v="6"/>
    <x v="11"/>
    <n v="193.4445314769624"/>
    <n v="588.53934360551727"/>
    <n v="86.531677605351931"/>
    <n v="203.65056213042487"/>
    <n v="85.484510093039162"/>
    <n v="251.52287688159268"/>
  </r>
  <r>
    <x v="7"/>
    <x v="5"/>
    <x v="1"/>
    <x v="3"/>
    <x v="6"/>
    <n v="380.65985248245096"/>
    <n v="387.73384012043232"/>
    <n v="171.11501180958265"/>
    <n v="151.62340771483181"/>
    <n v="158.15574156287107"/>
    <n v="188.84317811747061"/>
  </r>
  <r>
    <x v="8"/>
    <x v="5"/>
    <x v="1"/>
    <x v="4"/>
    <x v="7"/>
    <n v="148.68798327720344"/>
    <n v="124.35955572301597"/>
    <n v="66.499837309324008"/>
    <n v="33.459536261882526"/>
    <n v="54.227542405552555"/>
    <n v="46.400621480755397"/>
  </r>
  <r>
    <x v="9"/>
    <x v="5"/>
    <x v="1"/>
    <x v="5"/>
    <x v="8"/>
    <n v="351.37411084539758"/>
    <n v="879.33211764321277"/>
    <n v="156.52116480885203"/>
    <n v="349.9627527596632"/>
    <n v="128.3315854449468"/>
    <n v="385.67582628722113"/>
  </r>
  <r>
    <x v="10"/>
    <x v="5"/>
    <x v="1"/>
    <x v="6"/>
    <x v="9"/>
    <n v="75.19398349149381"/>
    <n v="915.71577251286681"/>
    <n v="32.680725221576559"/>
    <n v="370.75905714488204"/>
    <n v="26.21736235822824"/>
    <n v="326.00716259233985"/>
  </r>
  <r>
    <x v="11"/>
    <x v="5"/>
    <x v="1"/>
    <x v="3"/>
    <x v="10"/>
    <n v="594.4828234692219"/>
    <n v="348.52746580251204"/>
    <n v="266.4478750636676"/>
    <n v="91.590249406462419"/>
    <n v="264.78967579754965"/>
    <n v="141.15739722966168"/>
  </r>
  <r>
    <x v="0"/>
    <x v="5"/>
    <x v="1"/>
    <x v="4"/>
    <x v="11"/>
    <n v="218.53035164434331"/>
    <n v="99.372480455371146"/>
    <n v="97.641302335892419"/>
    <n v="21.946786536133345"/>
    <n v="74.184180076791037"/>
    <n v="36.44038251543423"/>
  </r>
  <r>
    <x v="1"/>
    <x v="5"/>
    <x v="1"/>
    <x v="5"/>
    <x v="6"/>
    <n v="798.47868787519349"/>
    <n v="873.79420229203924"/>
    <n v="358.59872355086401"/>
    <n v="345.10730191669279"/>
    <n v="269.84518520372455"/>
    <n v="312.37487241716184"/>
  </r>
  <r>
    <x v="2"/>
    <x v="5"/>
    <x v="1"/>
    <x v="6"/>
    <x v="7"/>
    <n v="312.91587866748569"/>
    <n v="893.83949319991382"/>
    <n v="139.37138241758271"/>
    <n v="383.96137716333408"/>
    <n v="147.84876874705949"/>
    <n v="302.3212437140819"/>
  </r>
  <r>
    <x v="3"/>
    <x v="6"/>
    <x v="1"/>
    <x v="3"/>
    <x v="8"/>
    <n v="58.827919708970725"/>
    <n v="635.25918733545438"/>
    <n v="24.988470349885404"/>
    <n v="266.23275450268392"/>
    <n v="20.523566601729481"/>
    <n v="232.88436330436699"/>
  </r>
  <r>
    <x v="4"/>
    <x v="6"/>
    <x v="1"/>
    <x v="4"/>
    <x v="9"/>
    <n v="910.61756852698306"/>
    <n v="779.54676732222072"/>
    <n v="407.8768574813094"/>
    <n v="315.36655965112749"/>
    <n v="323.15029892538752"/>
    <n v="357.21448437092778"/>
  </r>
  <r>
    <x v="5"/>
    <x v="6"/>
    <x v="1"/>
    <x v="5"/>
    <x v="10"/>
    <n v="983.95790120461356"/>
    <n v="531.36087139250537"/>
    <n v="441.19540347624627"/>
    <n v="212.8534680537382"/>
    <n v="391.45516108085485"/>
    <n v="243.5424901966328"/>
  </r>
  <r>
    <x v="6"/>
    <x v="6"/>
    <x v="1"/>
    <x v="6"/>
    <x v="11"/>
    <n v="884.10823122319584"/>
    <n v="22.188279434324095"/>
    <n v="396.6904190365986"/>
    <n v="-41.166135341189644"/>
    <n v="331.90551026532614"/>
    <n v="8.0684496453014241"/>
  </r>
  <r>
    <x v="7"/>
    <x v="6"/>
    <x v="1"/>
    <x v="3"/>
    <x v="6"/>
    <n v="506.26571293180621"/>
    <n v="1049.82548433071"/>
    <n v="226.76740580912332"/>
    <n v="405.01912505218445"/>
    <n v="251.42852511080955"/>
    <n v="445.51554109186839"/>
  </r>
  <r>
    <x v="8"/>
    <x v="6"/>
    <x v="1"/>
    <x v="4"/>
    <x v="7"/>
    <n v="796.98536724790017"/>
    <n v="1069.1873741358334"/>
    <n v="358.04050797816353"/>
    <n v="441.844270032834"/>
    <n v="295.74075292973953"/>
    <n v="409.32110514293788"/>
  </r>
  <r>
    <x v="9"/>
    <x v="6"/>
    <x v="1"/>
    <x v="5"/>
    <x v="8"/>
    <n v="423.64102918587611"/>
    <n v="627.12354946130233"/>
    <n v="190.46922156760382"/>
    <n v="226.06993311688711"/>
    <n v="160.55533384615876"/>
    <n v="217.3645157047815"/>
  </r>
  <r>
    <x v="10"/>
    <x v="6"/>
    <x v="1"/>
    <x v="6"/>
    <x v="9"/>
    <n v="294.43678221766788"/>
    <n v="268.5766318580973"/>
    <n v="132.65571388342178"/>
    <n v="87.522353244028011"/>
    <n v="146.28904308562974"/>
    <n v="89.722152059209094"/>
  </r>
  <r>
    <x v="11"/>
    <x v="6"/>
    <x v="1"/>
    <x v="3"/>
    <x v="10"/>
    <n v="387.99319038620308"/>
    <n v="836.70934943230043"/>
    <n v="172.83508212836864"/>
    <n v="320.63487487808476"/>
    <n v="146.46392661663367"/>
    <n v="306.76233510475498"/>
  </r>
  <r>
    <x v="0"/>
    <x v="6"/>
    <x v="1"/>
    <x v="4"/>
    <x v="11"/>
    <n v="177.90997178682312"/>
    <n v="601.57405610809576"/>
    <n v="78.456332118414196"/>
    <n v="225.33616415113895"/>
    <n v="71.980906181510477"/>
    <n v="291.61536356360256"/>
  </r>
  <r>
    <x v="1"/>
    <x v="6"/>
    <x v="1"/>
    <x v="5"/>
    <x v="6"/>
    <n v="857.67977675603754"/>
    <n v="710.97200103969999"/>
    <n v="385.37593841364787"/>
    <n v="254.20826630827005"/>
    <n v="288.14432916738548"/>
    <n v="348.94317361814905"/>
  </r>
  <r>
    <x v="2"/>
    <x v="6"/>
    <x v="1"/>
    <x v="6"/>
    <x v="7"/>
    <n v="557.55144246469968"/>
    <n v="266.20918960337275"/>
    <n v="249.37507752756031"/>
    <n v="103.70793474065569"/>
    <n v="222.41183698437086"/>
    <n v="91.437225531661028"/>
  </r>
  <r>
    <x v="3"/>
    <x v="6"/>
    <x v="1"/>
    <x v="3"/>
    <x v="8"/>
    <n v="353.97698316131266"/>
    <n v="161.39776135444885"/>
    <n v="157.89870542987035"/>
    <n v="14.879086050675333"/>
    <n v="120.10062235006839"/>
    <n v="80.458515827812207"/>
  </r>
  <r>
    <x v="4"/>
    <x v="6"/>
    <x v="1"/>
    <x v="4"/>
    <x v="9"/>
    <n v="286.03719480544987"/>
    <n v="984.16366147040299"/>
    <n v="127.59132194504964"/>
    <n v="425.04162947734557"/>
    <n v="98.95462254963698"/>
    <n v="365.72498552270247"/>
  </r>
  <r>
    <x v="5"/>
    <x v="6"/>
    <x v="1"/>
    <x v="5"/>
    <x v="10"/>
    <n v="950.93348373229003"/>
    <n v="16.515038117531656"/>
    <n v="427.31879376595742"/>
    <n v="-3.8200734964620695"/>
    <n v="386.36251049474265"/>
    <n v="7.8051168698576117"/>
  </r>
  <r>
    <x v="6"/>
    <x v="6"/>
    <x v="1"/>
    <x v="6"/>
    <x v="11"/>
    <n v="866.18375093168743"/>
    <n v="343.4099939790471"/>
    <n v="387.88858036344033"/>
    <n v="106.33869794625753"/>
    <n v="320.10025669217498"/>
    <n v="131.78276852987162"/>
  </r>
  <r>
    <x v="7"/>
    <x v="6"/>
    <x v="1"/>
    <x v="3"/>
    <x v="6"/>
    <n v="489.31836789481673"/>
    <n v="1029.641744011788"/>
    <n v="220.08153669232465"/>
    <n v="413.1603820524075"/>
    <n v="191.71419229842712"/>
    <n v="385.77468053764841"/>
  </r>
  <r>
    <x v="8"/>
    <x v="6"/>
    <x v="1"/>
    <x v="4"/>
    <x v="7"/>
    <n v="298.09989797078202"/>
    <n v="258.46445186253959"/>
    <n v="133.45830546382709"/>
    <n v="72.378552909179803"/>
    <n v="110.71306422905845"/>
    <n v="95.907863472287985"/>
  </r>
  <r>
    <x v="9"/>
    <x v="6"/>
    <x v="1"/>
    <x v="5"/>
    <x v="8"/>
    <n v="297.51054084955888"/>
    <n v="591.52260835285404"/>
    <n v="133.48870425534605"/>
    <n v="206.71536999275474"/>
    <n v="144.0778982986829"/>
    <n v="205.89538065651445"/>
  </r>
  <r>
    <x v="10"/>
    <x v="6"/>
    <x v="1"/>
    <x v="6"/>
    <x v="9"/>
    <n v="993.13620226293904"/>
    <n v="388.34762251652467"/>
    <n v="445.78848090850767"/>
    <n v="137.56173501224939"/>
    <n v="443.87660682525569"/>
    <n v="135.56910988230985"/>
  </r>
  <r>
    <x v="11"/>
    <x v="7"/>
    <x v="1"/>
    <x v="3"/>
    <x v="10"/>
    <n v="843.99068865828838"/>
    <n v="175.8696158649154"/>
    <n v="379.03550020761082"/>
    <n v="28.810016794888675"/>
    <n v="386.52471975641743"/>
    <n v="64.667286059955856"/>
  </r>
  <r>
    <x v="0"/>
    <x v="7"/>
    <x v="1"/>
    <x v="4"/>
    <x v="11"/>
    <n v="653.84588156666723"/>
    <n v="473.37766517436518"/>
    <n v="292.74317585773832"/>
    <n v="182.06974302189602"/>
    <n v="264.34033138640916"/>
    <n v="192.62588829158261"/>
  </r>
  <r>
    <x v="1"/>
    <x v="7"/>
    <x v="1"/>
    <x v="5"/>
    <x v="6"/>
    <n v="353.68685591112478"/>
    <n v="859.4243926698374"/>
    <n v="157.59542471468529"/>
    <n v="329.01263167041765"/>
    <n v="154.07073419915923"/>
    <n v="353.46651578076387"/>
  </r>
  <r>
    <x v="2"/>
    <x v="7"/>
    <x v="1"/>
    <x v="6"/>
    <x v="7"/>
    <n v="615.78605613711738"/>
    <n v="646.31549800359483"/>
    <n v="275.8270810493965"/>
    <n v="284.42580476589541"/>
    <n v="285.77017847139922"/>
    <n v="231.37193377902472"/>
  </r>
  <r>
    <x v="3"/>
    <x v="7"/>
    <x v="1"/>
    <x v="3"/>
    <x v="8"/>
    <n v="846.86504579695838"/>
    <n v="849.71602302478527"/>
    <n v="380.72314939402315"/>
    <n v="356.38670250111409"/>
    <n v="377.88941674639466"/>
    <n v="345.6097986474872"/>
  </r>
  <r>
    <x v="4"/>
    <x v="7"/>
    <x v="1"/>
    <x v="4"/>
    <x v="9"/>
    <n v="100.28811998853104"/>
    <n v="566.21478733252889"/>
    <n v="44.946513587642841"/>
    <n v="197.45669891892197"/>
    <n v="47.407463164210391"/>
    <n v="276.71538530222784"/>
  </r>
  <r>
    <x v="5"/>
    <x v="7"/>
    <x v="1"/>
    <x v="5"/>
    <x v="10"/>
    <n v="274.34250555301531"/>
    <n v="272.17977686596299"/>
    <n v="121.6546664897501"/>
    <n v="60.837425895110457"/>
    <n v="93.529485681710838"/>
    <n v="115.35775015587527"/>
  </r>
  <r>
    <x v="6"/>
    <x v="7"/>
    <x v="1"/>
    <x v="6"/>
    <x v="11"/>
    <n v="378.9273748461448"/>
    <n v="383.32440009933111"/>
    <n v="170.51228748361629"/>
    <n v="122.04210985572369"/>
    <n v="166.27206172103553"/>
    <n v="133.22301181521672"/>
  </r>
  <r>
    <x v="7"/>
    <x v="7"/>
    <x v="1"/>
    <x v="3"/>
    <x v="6"/>
    <n v="248.95862364149312"/>
    <n v="31.423550762020682"/>
    <n v="111.61670345069768"/>
    <n v="-49.558203092872517"/>
    <n v="107.8023243313942"/>
    <n v="11.131730421745759"/>
  </r>
  <r>
    <x v="8"/>
    <x v="7"/>
    <x v="1"/>
    <x v="4"/>
    <x v="7"/>
    <n v="23.306727153645568"/>
    <n v="62.472559164846444"/>
    <n v="9.9786010266372038"/>
    <n v="15.436355139639105"/>
    <n v="8.5496910613719095"/>
    <n v="24.339695763150488"/>
  </r>
  <r>
    <x v="9"/>
    <x v="7"/>
    <x v="1"/>
    <x v="5"/>
    <x v="8"/>
    <n v="142.83281341988908"/>
    <n v="32.905939967546161"/>
    <n v="63.402859736255969"/>
    <n v="-16.871543476568309"/>
    <n v="52.582346601096283"/>
    <n v="12.531200072815956"/>
  </r>
  <r>
    <x v="10"/>
    <x v="7"/>
    <x v="1"/>
    <x v="6"/>
    <x v="9"/>
    <n v="354.60609177174939"/>
    <n v="1051.8337892159825"/>
    <n v="158.35412189827849"/>
    <n v="415.36115530508636"/>
    <n v="148.97383476840037"/>
    <n v="441.99179074833722"/>
  </r>
  <r>
    <x v="11"/>
    <x v="7"/>
    <x v="1"/>
    <x v="3"/>
    <x v="10"/>
    <n v="347.10791823644291"/>
    <n v="896.45604594163024"/>
    <n v="154.79745283472403"/>
    <n v="356.2458956040569"/>
    <n v="123.04113858417156"/>
    <n v="302.85432144338739"/>
  </r>
  <r>
    <x v="0"/>
    <x v="7"/>
    <x v="1"/>
    <x v="4"/>
    <x v="11"/>
    <n v="15.484910499110605"/>
    <n v="963.74910114555792"/>
    <n v="5.5775954954458609"/>
    <n v="409.35701146623882"/>
    <n v="5.940709639890339"/>
    <n v="402.71769051207906"/>
  </r>
  <r>
    <x v="1"/>
    <x v="7"/>
    <x v="1"/>
    <x v="5"/>
    <x v="6"/>
    <n v="305.97990455390266"/>
    <n v="1048.3034178181738"/>
    <n v="137.16099074416763"/>
    <n v="411.10767901285811"/>
    <n v="102.74616484384516"/>
    <n v="451.10985282001474"/>
  </r>
  <r>
    <x v="2"/>
    <x v="7"/>
    <x v="1"/>
    <x v="6"/>
    <x v="7"/>
    <n v="413.64730181072673"/>
    <n v="184.33974776346486"/>
    <n v="185.69950993499418"/>
    <n v="27.308704454082921"/>
    <n v="161.36921104855369"/>
    <n v="62.170293616166497"/>
  </r>
  <r>
    <x v="9"/>
    <x v="0"/>
    <x v="1"/>
    <x v="5"/>
    <x v="8"/>
    <n v="934.89524698899595"/>
    <n v="381.78994070492092"/>
    <n v="419.77154992457116"/>
    <n v="125.9437677646135"/>
    <n v="417.57362355294566"/>
    <n v="173.14210295446694"/>
  </r>
  <r>
    <x v="10"/>
    <x v="0"/>
    <x v="1"/>
    <x v="6"/>
    <x v="9"/>
    <n v="212.21091007931659"/>
    <n v="58.75271201925343"/>
    <n v="94.904543255626038"/>
    <n v="11.996106976960981"/>
    <n v="97.590050869296945"/>
    <n v="27.830016154177923"/>
  </r>
  <r>
    <x v="11"/>
    <x v="0"/>
    <x v="1"/>
    <x v="3"/>
    <x v="10"/>
    <n v="279.74147675304016"/>
    <n v="42.87665558419684"/>
    <n v="124.21583113341934"/>
    <n v="-17.006768875922528"/>
    <n v="107.82677393993063"/>
    <n v="17.706128948052555"/>
  </r>
  <r>
    <x v="0"/>
    <x v="0"/>
    <x v="1"/>
    <x v="4"/>
    <x v="11"/>
    <n v="328.65748443872059"/>
    <n v="899.61777114328459"/>
    <n v="146.90710506440189"/>
    <n v="343.73890083063577"/>
    <n v="133.37763835519962"/>
    <n v="398.30596029749296"/>
  </r>
  <r>
    <x v="1"/>
    <x v="0"/>
    <x v="1"/>
    <x v="5"/>
    <x v="6"/>
    <n v="696.19463386084419"/>
    <n v="25.212150237372555"/>
    <n v="311.61062978679161"/>
    <n v="-41.888578766075064"/>
    <n v="344.85407356017754"/>
    <n v="8.5810551411021798"/>
  </r>
  <r>
    <x v="2"/>
    <x v="0"/>
    <x v="1"/>
    <x v="6"/>
    <x v="7"/>
    <n v="606.87874307833647"/>
    <n v="69.535590487803816"/>
    <n v="273.00447408468278"/>
    <n v="-18.535427466433646"/>
    <n v="246.14471206982475"/>
    <n v="30.985352401366018"/>
  </r>
  <r>
    <x v="3"/>
    <x v="0"/>
    <x v="1"/>
    <x v="3"/>
    <x v="8"/>
    <n v="676.23842205638675"/>
    <n v="730.12710936916073"/>
    <n v="302.90292061001099"/>
    <n v="307.7640207286039"/>
    <n v="229.32226609819267"/>
    <n v="249.22385927142423"/>
  </r>
  <r>
    <x v="4"/>
    <x v="0"/>
    <x v="1"/>
    <x v="4"/>
    <x v="9"/>
    <n v="824.78107112539601"/>
    <n v="376.20507263203837"/>
    <n v="370.40454214681546"/>
    <n v="118.18594022795038"/>
    <n v="289.59523417529522"/>
    <n v="130.22779886835696"/>
  </r>
  <r>
    <x v="5"/>
    <x v="0"/>
    <x v="1"/>
    <x v="5"/>
    <x v="10"/>
    <n v="462.80612812368167"/>
    <n v="328.49365612130634"/>
    <n v="207.60366913680457"/>
    <n v="108.20961846169142"/>
    <n v="197.53418726360565"/>
    <n v="109.66820266814084"/>
  </r>
  <r>
    <x v="6"/>
    <x v="0"/>
    <x v="1"/>
    <x v="6"/>
    <x v="11"/>
    <n v="188.75049321676178"/>
    <n v="1060.7380635264744"/>
    <n v="84.575247756934758"/>
    <n v="439.86028577849675"/>
    <n v="76.896764254522097"/>
    <n v="378.96225213269332"/>
  </r>
  <r>
    <x v="7"/>
    <x v="0"/>
    <x v="1"/>
    <x v="3"/>
    <x v="6"/>
    <n v="829.7177468243184"/>
    <n v="867.81285858311412"/>
    <n v="372.71457375552723"/>
    <n v="341.07890026952464"/>
    <n v="298.55387127400229"/>
    <n v="291.96959415763962"/>
  </r>
  <r>
    <x v="8"/>
    <x v="0"/>
    <x v="1"/>
    <x v="4"/>
    <x v="7"/>
    <n v="123.23556639427858"/>
    <n v="611.94449698114101"/>
    <n v="55.352047331967107"/>
    <n v="220.10148652247537"/>
    <n v="42.668420107642163"/>
    <n v="258.22772095243153"/>
  </r>
  <r>
    <x v="9"/>
    <x v="0"/>
    <x v="1"/>
    <x v="5"/>
    <x v="8"/>
    <n v="210.65707953266744"/>
    <n v="1018.4010103103379"/>
    <n v="93.951881626390701"/>
    <n v="439.8232357246394"/>
    <n v="73.097127391097473"/>
    <n v="474.68864563620821"/>
  </r>
  <r>
    <x v="10"/>
    <x v="0"/>
    <x v="1"/>
    <x v="6"/>
    <x v="9"/>
    <n v="472.78867451005715"/>
    <n v="299.17105347157514"/>
    <n v="211.08244311815378"/>
    <n v="108.89524581415931"/>
    <n v="208.52711433704764"/>
    <n v="140.05344905775209"/>
  </r>
  <r>
    <x v="11"/>
    <x v="0"/>
    <x v="1"/>
    <x v="3"/>
    <x v="10"/>
    <n v="667.84268623953528"/>
    <n v="889.37176805753552"/>
    <n v="299.87959509855381"/>
    <n v="360.37425462951126"/>
    <n v="325.54701002462036"/>
    <n v="358.64212453077511"/>
  </r>
  <r>
    <x v="0"/>
    <x v="0"/>
    <x v="1"/>
    <x v="4"/>
    <x v="11"/>
    <n v="505.5466408569078"/>
    <n v="1083.6504223739032"/>
    <n v="225.93463478161576"/>
    <n v="446.94063675596448"/>
    <n v="192.28839583633635"/>
    <n v="406.66803726690421"/>
  </r>
  <r>
    <x v="1"/>
    <x v="0"/>
    <x v="1"/>
    <x v="5"/>
    <x v="6"/>
    <n v="625.13494395143823"/>
    <n v="988.1639016737887"/>
    <n v="279.81188632518052"/>
    <n v="430.48362660677077"/>
    <n v="274.08274616653432"/>
    <n v="449.25857829663573"/>
  </r>
  <r>
    <x v="2"/>
    <x v="0"/>
    <x v="1"/>
    <x v="6"/>
    <x v="7"/>
    <n v="707.39421798835883"/>
    <n v="847.40712995204092"/>
    <n v="318.38088511772349"/>
    <n v="326.79345035202869"/>
    <n v="241.38406301386541"/>
    <n v="354.09199873012113"/>
  </r>
  <r>
    <x v="3"/>
    <x v="0"/>
    <x v="1"/>
    <x v="3"/>
    <x v="8"/>
    <n v="873.63634115117986"/>
    <n v="934.55734250622959"/>
    <n v="393.13671009382642"/>
    <n v="393.29017406863414"/>
    <n v="327.63272135937433"/>
    <n v="463.01281685649502"/>
  </r>
  <r>
    <x v="4"/>
    <x v="1"/>
    <x v="1"/>
    <x v="4"/>
    <x v="9"/>
    <n v="668.57754695716505"/>
    <n v="687.04450395930962"/>
    <n v="299.27380203482511"/>
    <n v="285.69923167803984"/>
    <n v="306.96155885936059"/>
    <n v="242.09308111361096"/>
  </r>
  <r>
    <x v="5"/>
    <x v="1"/>
    <x v="1"/>
    <x v="5"/>
    <x v="10"/>
    <n v="712.61945341527189"/>
    <n v="431.20153339352277"/>
    <n v="319.71272822660973"/>
    <n v="137.48767307827535"/>
    <n v="276.84891696064062"/>
    <n v="152.25120535100308"/>
  </r>
  <r>
    <x v="6"/>
    <x v="1"/>
    <x v="1"/>
    <x v="6"/>
    <x v="11"/>
    <n v="179.37120600724515"/>
    <n v="626.80668149980067"/>
    <n v="79.481959474546372"/>
    <n v="256.59556342811737"/>
    <n v="60.431104219268335"/>
    <n v="220.79045373265606"/>
  </r>
  <r>
    <x v="7"/>
    <x v="1"/>
    <x v="1"/>
    <x v="3"/>
    <x v="6"/>
    <n v="147.5146532519025"/>
    <n v="41.082010995031482"/>
    <n v="65.72539862983713"/>
    <n v="-36.846110212218662"/>
    <n v="65.398845632321638"/>
    <n v="15.730245669651303"/>
  </r>
  <r>
    <x v="8"/>
    <x v="1"/>
    <x v="1"/>
    <x v="4"/>
    <x v="7"/>
    <n v="298.20784296108462"/>
    <n v="824.55790273196271"/>
    <n v="134.09341133007962"/>
    <n v="321.90918531138379"/>
    <n v="129.78489237132507"/>
    <n v="411.0571627251951"/>
  </r>
  <r>
    <x v="9"/>
    <x v="1"/>
    <x v="1"/>
    <x v="5"/>
    <x v="8"/>
    <n v="691.22788743333911"/>
    <n v="212.14358544304116"/>
    <n v="311.01542136936433"/>
    <n v="43.92246447869389"/>
    <n v="266.53266442719126"/>
    <n v="102.52425905544432"/>
  </r>
  <r>
    <x v="10"/>
    <x v="1"/>
    <x v="1"/>
    <x v="6"/>
    <x v="9"/>
    <n v="563.82964568036664"/>
    <n v="831.56941590658403"/>
    <n v="253.18698709737839"/>
    <n v="310.42809996384636"/>
    <n v="197.02251960140703"/>
    <n v="335.240130184929"/>
  </r>
  <r>
    <x v="11"/>
    <x v="1"/>
    <x v="1"/>
    <x v="3"/>
    <x v="10"/>
    <n v="924.12844522433215"/>
    <n v="376.02129036922241"/>
    <n v="414.21425607825688"/>
    <n v="112.27574294348767"/>
    <n v="387.37832791235689"/>
    <n v="174.39680620237581"/>
  </r>
  <r>
    <x v="0"/>
    <x v="1"/>
    <x v="1"/>
    <x v="4"/>
    <x v="11"/>
    <n v="758.85322475947964"/>
    <n v="1.4053056650474183"/>
    <n v="341.16866239261162"/>
    <n v="-26.131210665846687"/>
    <n v="301.89487219746269"/>
    <n v="0.53819361949262823"/>
  </r>
  <r>
    <x v="1"/>
    <x v="1"/>
    <x v="1"/>
    <x v="5"/>
    <x v="6"/>
    <n v="17.087350776987975"/>
    <n v="562.66916863480333"/>
    <n v="7.6630980922366341"/>
    <n v="217.52124775271179"/>
    <n v="7.2993470671919027"/>
    <n v="215.88968206353934"/>
  </r>
  <r>
    <x v="2"/>
    <x v="1"/>
    <x v="1"/>
    <x v="6"/>
    <x v="7"/>
    <n v="401.6121517244473"/>
    <n v="415.82047372633912"/>
    <n v="179.52560250443918"/>
    <n v="162.35898747752941"/>
    <n v="160.85898940450778"/>
    <n v="205.03233835891018"/>
  </r>
  <r>
    <x v="3"/>
    <x v="1"/>
    <x v="1"/>
    <x v="3"/>
    <x v="8"/>
    <n v="363.33243994878381"/>
    <n v="53.200550128816815"/>
    <n v="162.66170709038522"/>
    <n v="3.3869066922235929"/>
    <n v="124.74385579828152"/>
    <n v="24.972773602620759"/>
  </r>
  <r>
    <x v="4"/>
    <x v="1"/>
    <x v="1"/>
    <x v="4"/>
    <x v="9"/>
    <n v="328.56417700017084"/>
    <n v="137.44030629759251"/>
    <n v="145.94544310729532"/>
    <n v="10.139273081260512"/>
    <n v="142.80652573571993"/>
    <n v="68.075262699932367"/>
  </r>
  <r>
    <x v="5"/>
    <x v="1"/>
    <x v="1"/>
    <x v="5"/>
    <x v="10"/>
    <n v="615.67395469842268"/>
    <n v="192.49824726902585"/>
    <n v="275.24166242852368"/>
    <n v="35.771292704178919"/>
    <n v="269.57322016132912"/>
    <n v="86.100493078236795"/>
  </r>
  <r>
    <x v="6"/>
    <x v="1"/>
    <x v="1"/>
    <x v="6"/>
    <x v="11"/>
    <n v="142.90328994863"/>
    <n v="698.44956317869378"/>
    <n v="64.331618299613254"/>
    <n v="278.23649739502457"/>
    <n v="59.394990068573634"/>
    <n v="295.61614427477201"/>
  </r>
  <r>
    <x v="7"/>
    <x v="1"/>
    <x v="1"/>
    <x v="3"/>
    <x v="6"/>
    <n v="203.01533348552263"/>
    <n v="1015.0451330649198"/>
    <n v="90.533061099931359"/>
    <n v="386.64921540350491"/>
    <n v="92.351170401076288"/>
    <n v="377.39130091289093"/>
  </r>
  <r>
    <x v="8"/>
    <x v="1"/>
    <x v="1"/>
    <x v="4"/>
    <x v="7"/>
    <n v="827.63772863738177"/>
    <n v="868.42097735873028"/>
    <n v="372.23781744864891"/>
    <n v="365.33822424426086"/>
    <n v="389.66254018625921"/>
    <n v="301.89813117750197"/>
  </r>
  <r>
    <x v="9"/>
    <x v="1"/>
    <x v="1"/>
    <x v="5"/>
    <x v="8"/>
    <n v="211.48883997614209"/>
    <n v="1010.0368260721414"/>
    <n v="93.725676251250917"/>
    <n v="384.94375585551018"/>
    <n v="79.038653681802018"/>
    <n v="348.70819252186709"/>
  </r>
  <r>
    <x v="10"/>
    <x v="1"/>
    <x v="1"/>
    <x v="6"/>
    <x v="9"/>
    <n v="71.812222813571751"/>
    <n v="124.20073320934301"/>
    <n v="31.759933031390602"/>
    <n v="15.52766734872483"/>
    <n v="25.306412408542158"/>
    <n v="52.919429501325354"/>
  </r>
  <r>
    <x v="11"/>
    <x v="1"/>
    <x v="1"/>
    <x v="3"/>
    <x v="10"/>
    <n v="209.91910388899666"/>
    <n v="735.65664075367044"/>
    <n v="92.800183304784042"/>
    <n v="317.40848499420093"/>
    <n v="72.848198223756711"/>
    <n v="310.49263142016736"/>
  </r>
  <r>
    <x v="0"/>
    <x v="1"/>
    <x v="1"/>
    <x v="4"/>
    <x v="11"/>
    <n v="450.06245064189909"/>
    <n v="655.23362031223871"/>
    <n v="201.68544344466591"/>
    <n v="280.66332679580773"/>
    <n v="194.78033634859122"/>
    <n v="236.93427431358265"/>
  </r>
  <r>
    <x v="1"/>
    <x v="1"/>
    <x v="1"/>
    <x v="5"/>
    <x v="6"/>
    <n v="572.825349866583"/>
    <n v="863.46150414889246"/>
    <n v="256.30028378517545"/>
    <n v="363.27962670969038"/>
    <n v="200.95995966586582"/>
    <n v="354.82123894090688"/>
  </r>
  <r>
    <x v="2"/>
    <x v="2"/>
    <x v="1"/>
    <x v="6"/>
    <x v="7"/>
    <n v="381.14913107450678"/>
    <n v="298.43737050156426"/>
    <n v="170.36970237757851"/>
    <n v="77.689694782031154"/>
    <n v="139.81618883566901"/>
    <n v="100.35490913060063"/>
  </r>
  <r>
    <x v="3"/>
    <x v="2"/>
    <x v="1"/>
    <x v="3"/>
    <x v="8"/>
    <n v="649.74769578628775"/>
    <n v="52.171410869035896"/>
    <n v="290.54822559659431"/>
    <n v="9.2608267314988595"/>
    <n v="310.71312885078186"/>
    <n v="21.797427557220313"/>
  </r>
  <r>
    <x v="4"/>
    <x v="2"/>
    <x v="1"/>
    <x v="4"/>
    <x v="9"/>
    <n v="617.58317794575294"/>
    <n v="719.32086031693939"/>
    <n v="277.0911407289725"/>
    <n v="258.95300250079447"/>
    <n v="252.5878184206631"/>
    <n v="257.99354984957949"/>
  </r>
  <r>
    <x v="5"/>
    <x v="2"/>
    <x v="1"/>
    <x v="5"/>
    <x v="10"/>
    <n v="209.65283132950807"/>
    <n v="150.64917671782371"/>
    <n v="92.39228346628839"/>
    <n v="16.515361460632938"/>
    <n v="84.343482151854758"/>
    <n v="65.536396205185255"/>
  </r>
  <r>
    <x v="6"/>
    <x v="2"/>
    <x v="1"/>
    <x v="6"/>
    <x v="11"/>
    <n v="898.70652416421888"/>
    <n v="186.39360769928101"/>
    <n v="402.50227990174892"/>
    <n v="38.688527107227635"/>
    <n v="316.07362863239234"/>
    <n v="68.848209720374399"/>
  </r>
  <r>
    <x v="7"/>
    <x v="2"/>
    <x v="1"/>
    <x v="3"/>
    <x v="6"/>
    <n v="919.20215102676275"/>
    <n v="233.10706160094634"/>
    <n v="412.10851758081094"/>
    <n v="63.853038400321722"/>
    <n v="337.22176720739282"/>
    <n v="97.854299970266268"/>
  </r>
  <r>
    <x v="8"/>
    <x v="2"/>
    <x v="1"/>
    <x v="4"/>
    <x v="7"/>
    <n v="165.54309287521463"/>
    <n v="918.567109868226"/>
    <n v="73.478434434887163"/>
    <n v="361.13474370050596"/>
    <n v="62.426207124607465"/>
    <n v="335.24360573296195"/>
  </r>
  <r>
    <x v="9"/>
    <x v="2"/>
    <x v="1"/>
    <x v="5"/>
    <x v="8"/>
    <n v="328.5773104351739"/>
    <n v="958.71283380325769"/>
    <n v="146.02898511023011"/>
    <n v="404.47081541104643"/>
    <n v="119.89717592436514"/>
    <n v="370.43240933646871"/>
  </r>
  <r>
    <x v="10"/>
    <x v="2"/>
    <x v="1"/>
    <x v="6"/>
    <x v="9"/>
    <n v="883.99218083366998"/>
    <n v="795.56680059177052"/>
    <n v="397.08965318495689"/>
    <n v="309.1651525482755"/>
    <n v="309.70113220482847"/>
    <n v="296.88138276859598"/>
  </r>
  <r>
    <x v="11"/>
    <x v="2"/>
    <x v="1"/>
    <x v="3"/>
    <x v="10"/>
    <n v="352.80879864935002"/>
    <n v="402.91003561268292"/>
    <n v="157.70857408918755"/>
    <n v="133.85514824353154"/>
    <n v="176.38777545880006"/>
    <n v="195.34941493608895"/>
  </r>
  <r>
    <x v="0"/>
    <x v="2"/>
    <x v="1"/>
    <x v="4"/>
    <x v="11"/>
    <n v="721.27213975446477"/>
    <n v="714.50430599616459"/>
    <n v="323.54475926583711"/>
    <n v="254.78064708349029"/>
    <n v="340.5915704031587"/>
    <n v="327.36935826157503"/>
  </r>
  <r>
    <x v="1"/>
    <x v="2"/>
    <x v="1"/>
    <x v="5"/>
    <x v="6"/>
    <n v="32.538191609127409"/>
    <n v="709.43775413838239"/>
    <n v="12.808381025720971"/>
    <n v="280.81728725887558"/>
    <n v="15.034259827402266"/>
    <n v="283.41935812131811"/>
  </r>
  <r>
    <x v="2"/>
    <x v="2"/>
    <x v="1"/>
    <x v="6"/>
    <x v="7"/>
    <n v="152.97870551296035"/>
    <n v="33.062673728169713"/>
    <n v="68.453225614343495"/>
    <n v="-8.5197557316216113"/>
    <n v="60.484060776186375"/>
    <n v="11.490836588913412"/>
  </r>
  <r>
    <x v="3"/>
    <x v="2"/>
    <x v="1"/>
    <x v="3"/>
    <x v="8"/>
    <n v="346.52040714396139"/>
    <n v="188.07806078810742"/>
    <n v="154.614111546608"/>
    <n v="19.549481403187968"/>
    <n v="153.92590014514451"/>
    <n v="78.333926781471817"/>
  </r>
  <r>
    <x v="4"/>
    <x v="2"/>
    <x v="1"/>
    <x v="4"/>
    <x v="9"/>
    <n v="954.09857253388816"/>
    <n v="318.86146329724636"/>
    <n v="427.9886014574144"/>
    <n v="121.63765510284115"/>
    <n v="429.86781023162223"/>
    <n v="153.29763577560789"/>
  </r>
  <r>
    <x v="5"/>
    <x v="2"/>
    <x v="1"/>
    <x v="5"/>
    <x v="10"/>
    <n v="136.76309398022974"/>
    <n v="221.82816853321827"/>
    <n v="60.295891850743509"/>
    <n v="69.115645220498834"/>
    <n v="66.914181558651521"/>
    <n v="75.399948566669423"/>
  </r>
  <r>
    <x v="6"/>
    <x v="2"/>
    <x v="1"/>
    <x v="6"/>
    <x v="11"/>
    <n v="386.81298065331049"/>
    <n v="135.40924115707963"/>
    <n v="173.5636175245738"/>
    <n v="24.999829094442596"/>
    <n v="138.57854009915451"/>
    <n v="54.675122143173702"/>
  </r>
  <r>
    <x v="7"/>
    <x v="2"/>
    <x v="1"/>
    <x v="3"/>
    <x v="6"/>
    <n v="362.75903042846403"/>
    <n v="582.78050560884947"/>
    <n v="163.07046876455667"/>
    <n v="219.66252521662045"/>
    <n v="176.98390707235114"/>
    <n v="285.11556951063977"/>
  </r>
  <r>
    <x v="8"/>
    <x v="2"/>
    <x v="1"/>
    <x v="4"/>
    <x v="7"/>
    <n v="309.23534210653725"/>
    <n v="604.23303267460608"/>
    <n v="137.98858925708072"/>
    <n v="202.43721408925097"/>
    <n v="124.55068754933205"/>
    <n v="211.21832200234743"/>
  </r>
  <r>
    <x v="9"/>
    <x v="2"/>
    <x v="1"/>
    <x v="5"/>
    <x v="8"/>
    <n v="691.14440916928993"/>
    <n v="598.30224703982446"/>
    <n v="310.91526991880858"/>
    <n v="195.55042959127059"/>
    <n v="316.71263777313197"/>
    <n v="294.08144827519095"/>
  </r>
  <r>
    <x v="10"/>
    <x v="2"/>
    <x v="1"/>
    <x v="6"/>
    <x v="9"/>
    <n v="619.13698180383039"/>
    <n v="228.08863048902896"/>
    <n v="277.58036544456178"/>
    <n v="40.601826573206068"/>
    <n v="219.54359623918293"/>
    <n v="90.990006764558643"/>
  </r>
  <r>
    <x v="11"/>
    <x v="2"/>
    <x v="1"/>
    <x v="3"/>
    <x v="10"/>
    <n v="689.75915617384146"/>
    <n v="71.718631942834122"/>
    <n v="309.6717590775944"/>
    <n v="12.53867220823161"/>
    <n v="234.47912818797528"/>
    <n v="31.074411145307423"/>
  </r>
  <r>
    <x v="0"/>
    <x v="3"/>
    <x v="1"/>
    <x v="4"/>
    <x v="11"/>
    <n v="770.71595119864298"/>
    <n v="195.97546527987205"/>
    <n v="346.75443500319687"/>
    <n v="51.666632454375943"/>
    <n v="282.43394564289707"/>
    <n v="92.843273569817427"/>
  </r>
  <r>
    <x v="1"/>
    <x v="3"/>
    <x v="1"/>
    <x v="5"/>
    <x v="6"/>
    <n v="392.12881324029956"/>
    <n v="28.301589580566009"/>
    <n v="176.19926737558552"/>
    <n v="-68.279977851965654"/>
    <n v="152.14377872220692"/>
    <n v="11.63170345220145"/>
  </r>
  <r>
    <x v="2"/>
    <x v="3"/>
    <x v="1"/>
    <x v="6"/>
    <x v="7"/>
    <n v="997.96665973742279"/>
    <n v="918.96305091177589"/>
    <n v="448.26906177803153"/>
    <n v="361.04414593747669"/>
    <n v="474.82373130554561"/>
    <n v="350.78315898123446"/>
  </r>
  <r>
    <x v="3"/>
    <x v="3"/>
    <x v="1"/>
    <x v="3"/>
    <x v="8"/>
    <n v="893.81917496933033"/>
    <n v="400.97421935654233"/>
    <n v="401.45439031405755"/>
    <n v="123.85476354987794"/>
    <n v="325.683061597549"/>
    <n v="166.83555537125727"/>
  </r>
  <r>
    <x v="4"/>
    <x v="3"/>
    <x v="1"/>
    <x v="4"/>
    <x v="9"/>
    <n v="240.44873918990618"/>
    <n v="334.99085023651452"/>
    <n v="108.09477470115071"/>
    <n v="91.887806406550965"/>
    <n v="114.52142452897104"/>
    <n v="142.8610214166828"/>
  </r>
  <r>
    <x v="5"/>
    <x v="3"/>
    <x v="1"/>
    <x v="5"/>
    <x v="10"/>
    <n v="37.100506967659932"/>
    <n v="300.25547333729895"/>
    <n v="16.770940464247673"/>
    <n v="101.18735724520316"/>
    <n v="16.847991191119199"/>
    <n v="108.37478118644539"/>
  </r>
  <r>
    <x v="6"/>
    <x v="3"/>
    <x v="1"/>
    <x v="6"/>
    <x v="11"/>
    <n v="585.43360374692008"/>
    <n v="665.68666084894335"/>
    <n v="262.53187221326374"/>
    <n v="264.59916547541792"/>
    <n v="227.21496131426068"/>
    <n v="252.72686990233902"/>
  </r>
  <r>
    <x v="7"/>
    <x v="3"/>
    <x v="1"/>
    <x v="3"/>
    <x v="6"/>
    <n v="567.75343099812665"/>
    <n v="944.14758568144725"/>
    <n v="253.58810311461517"/>
    <n v="377.24705151920261"/>
    <n v="196.85696894090739"/>
    <n v="328.97525532496348"/>
  </r>
  <r>
    <x v="8"/>
    <x v="3"/>
    <x v="1"/>
    <x v="4"/>
    <x v="7"/>
    <n v="421.24669021886695"/>
    <n v="758.88830042307723"/>
    <n v="188.72403709365267"/>
    <n v="295.45854304279828"/>
    <n v="196.74442162111612"/>
    <n v="269.57665007666145"/>
  </r>
  <r>
    <x v="9"/>
    <x v="3"/>
    <x v="1"/>
    <x v="5"/>
    <x v="8"/>
    <n v="714.5457813082752"/>
    <n v="713.80846980558067"/>
    <n v="321.06353133493633"/>
    <n v="267.42426296594823"/>
    <n v="295.22140965097304"/>
    <n v="265.39096100676761"/>
  </r>
  <r>
    <x v="10"/>
    <x v="3"/>
    <x v="1"/>
    <x v="6"/>
    <x v="9"/>
    <n v="559.09866545994657"/>
    <n v="63.560256048921168"/>
    <n v="251.29612914754182"/>
    <n v="8.9295880764064783"/>
    <n v="248.28725494225245"/>
    <n v="27.004352173548188"/>
  </r>
  <r>
    <x v="11"/>
    <x v="3"/>
    <x v="1"/>
    <x v="3"/>
    <x v="10"/>
    <n v="401.43131162684176"/>
    <n v="1079.6609097438065"/>
    <n v="180.67308396655937"/>
    <n v="421.6588887409859"/>
    <n v="136.54672727003702"/>
    <n v="386.1786403144074"/>
  </r>
  <r>
    <x v="0"/>
    <x v="3"/>
    <x v="1"/>
    <x v="4"/>
    <x v="11"/>
    <n v="501.70939195982544"/>
    <n v="546.90696968436725"/>
    <n v="225.63985521968033"/>
    <n v="167.02260683129208"/>
    <n v="216.03696107457552"/>
    <n v="193.47138677697325"/>
  </r>
  <r>
    <x v="1"/>
    <x v="3"/>
    <x v="1"/>
    <x v="5"/>
    <x v="6"/>
    <n v="893.05068109737215"/>
    <n v="618.2832330094202"/>
    <n v="400.41120910422438"/>
    <n v="238.99146894888491"/>
    <n v="385.20644203624738"/>
    <n v="212.21602175965157"/>
  </r>
  <r>
    <x v="2"/>
    <x v="3"/>
    <x v="1"/>
    <x v="6"/>
    <x v="7"/>
    <n v="871.82777387849364"/>
    <n v="929.34731725892505"/>
    <n v="392.3681101709343"/>
    <n v="373.18979667338283"/>
    <n v="376.14031635176281"/>
    <n v="360.25914882349025"/>
  </r>
  <r>
    <x v="3"/>
    <x v="3"/>
    <x v="1"/>
    <x v="3"/>
    <x v="8"/>
    <n v="515.15568292850048"/>
    <n v="775.49639768284089"/>
    <n v="231.13647572346881"/>
    <n v="303.71586652824971"/>
    <n v="247.08436405209048"/>
    <n v="324.26879085793615"/>
  </r>
  <r>
    <x v="4"/>
    <x v="3"/>
    <x v="1"/>
    <x v="4"/>
    <x v="9"/>
    <n v="694.39188962634103"/>
    <n v="728.31145050515136"/>
    <n v="312.06693921656296"/>
    <n v="251.3702007339318"/>
    <n v="293.91862682244243"/>
    <n v="277.02747017440049"/>
  </r>
  <r>
    <x v="5"/>
    <x v="3"/>
    <x v="1"/>
    <x v="5"/>
    <x v="10"/>
    <n v="185.51430154985749"/>
    <n v="740.26393950331033"/>
    <n v="81.971520069906219"/>
    <n v="280.12443373532574"/>
    <n v="65.293447562351915"/>
    <n v="366.22533399649001"/>
  </r>
  <r>
    <x v="6"/>
    <x v="3"/>
    <x v="1"/>
    <x v="6"/>
    <x v="11"/>
    <n v="329.97109788087766"/>
    <n v="566.95696553184155"/>
    <n v="148.06212989175467"/>
    <n v="189.73897306847144"/>
    <n v="120.49570358759917"/>
    <n v="226.84593110174697"/>
  </r>
  <r>
    <x v="7"/>
    <x v="3"/>
    <x v="1"/>
    <x v="3"/>
    <x v="6"/>
    <n v="185.35106279470014"/>
    <n v="1058.0481927847552"/>
    <n v="82.242466792145279"/>
    <n v="424.76621161771214"/>
    <n v="64.427646168123246"/>
    <n v="499.23703076844259"/>
  </r>
  <r>
    <x v="8"/>
    <x v="3"/>
    <x v="1"/>
    <x v="4"/>
    <x v="7"/>
    <n v="81.476821317876258"/>
    <n v="400.50502234806618"/>
    <n v="35.082744048089211"/>
    <n v="134.54507318084381"/>
    <n v="37.813069108448978"/>
    <n v="144.06177533571025"/>
  </r>
  <r>
    <x v="9"/>
    <x v="3"/>
    <x v="1"/>
    <x v="5"/>
    <x v="8"/>
    <n v="323.08635715389136"/>
    <n v="242.59594736788119"/>
    <n v="143.67546414184756"/>
    <n v="46.633479041036715"/>
    <n v="129.38336167895773"/>
    <n v="98.191231398425458"/>
  </r>
  <r>
    <x v="10"/>
    <x v="4"/>
    <x v="1"/>
    <x v="6"/>
    <x v="9"/>
    <n v="528.30374445093048"/>
    <n v="81.431530082466537"/>
    <n v="235.98088161915192"/>
    <n v="19.382777889008153"/>
    <n v="216.24105443391457"/>
    <n v="38.164444601169677"/>
  </r>
  <r>
    <x v="11"/>
    <x v="4"/>
    <x v="1"/>
    <x v="3"/>
    <x v="10"/>
    <n v="361.25472284937899"/>
    <n v="1092.856532464697"/>
    <n v="162.04319099624422"/>
    <n v="429.34266006338879"/>
    <n v="157.54078827847815"/>
    <n v="417.42581958553302"/>
  </r>
  <r>
    <x v="0"/>
    <x v="4"/>
    <x v="1"/>
    <x v="4"/>
    <x v="11"/>
    <n v="177.79652748188289"/>
    <n v="673.34761632375387"/>
    <n v="78.093429685361812"/>
    <n v="292.48602035173019"/>
    <n v="73.163515974012213"/>
    <n v="272.16046326279428"/>
  </r>
  <r>
    <x v="1"/>
    <x v="4"/>
    <x v="1"/>
    <x v="5"/>
    <x v="6"/>
    <n v="287.34943727020925"/>
    <n v="394.57786352040102"/>
    <n v="128.1680215494479"/>
    <n v="95.857144211856081"/>
    <n v="131.69413189508757"/>
    <n v="187.94032036899841"/>
  </r>
  <r>
    <x v="2"/>
    <x v="4"/>
    <x v="1"/>
    <x v="6"/>
    <x v="7"/>
    <n v="262.8504786378158"/>
    <n v="875.86205692312717"/>
    <n v="117.03285419903955"/>
    <n v="345.82994509333582"/>
    <n v="116.69446368358284"/>
    <n v="325.12173863940467"/>
  </r>
  <r>
    <x v="3"/>
    <x v="4"/>
    <x v="1"/>
    <x v="3"/>
    <x v="8"/>
    <n v="403.51563475982095"/>
    <n v="221.96820193764572"/>
    <n v="180.38334746283027"/>
    <n v="41.381855232278028"/>
    <n v="161.09548247229662"/>
    <n v="106.92726157547759"/>
  </r>
  <r>
    <x v="4"/>
    <x v="4"/>
    <x v="1"/>
    <x v="4"/>
    <x v="9"/>
    <n v="30.144984427585619"/>
    <n v="1020.5226346580806"/>
    <n v="13.080933515407269"/>
    <n v="426.44074763297556"/>
    <n v="12.393543585834189"/>
    <n v="344.41705292713687"/>
  </r>
  <r>
    <x v="5"/>
    <x v="4"/>
    <x v="1"/>
    <x v="5"/>
    <x v="10"/>
    <n v="289.67510643573922"/>
    <n v="986.05461333517383"/>
    <n v="128.60659550874192"/>
    <n v="391.72546068145328"/>
    <n v="128.20925303510367"/>
    <n v="363.6796218249487"/>
  </r>
  <r>
    <x v="6"/>
    <x v="4"/>
    <x v="1"/>
    <x v="6"/>
    <x v="11"/>
    <n v="557.10612135747078"/>
    <n v="123.54732846744039"/>
    <n v="249.97354625112831"/>
    <n v="37.283009146937502"/>
    <n v="257.90170831674311"/>
    <n v="60.716892850986817"/>
  </r>
  <r>
    <x v="7"/>
    <x v="4"/>
    <x v="1"/>
    <x v="3"/>
    <x v="6"/>
    <n v="281.77766125651573"/>
    <n v="209.21072127375123"/>
    <n v="126.65674251175359"/>
    <n v="76.753859053663433"/>
    <n v="135.57747704275835"/>
    <n v="77.427448645984697"/>
  </r>
  <r>
    <x v="8"/>
    <x v="4"/>
    <x v="1"/>
    <x v="4"/>
    <x v="7"/>
    <n v="259.1898428649792"/>
    <n v="5.0495847077843159"/>
    <n v="116.14312495526038"/>
    <n v="-31.136088225934152"/>
    <n v="93.370197207326825"/>
    <n v="1.8739107455325348"/>
  </r>
  <r>
    <x v="9"/>
    <x v="4"/>
    <x v="1"/>
    <x v="5"/>
    <x v="8"/>
    <n v="791.31053259616806"/>
    <n v="646.24057718353322"/>
    <n v="354.92198246705641"/>
    <n v="277.39014998564392"/>
    <n v="300.09367398458994"/>
    <n v="215.82506101755055"/>
  </r>
  <r>
    <x v="10"/>
    <x v="4"/>
    <x v="1"/>
    <x v="6"/>
    <x v="9"/>
    <n v="514.13019016383817"/>
    <n v="918.29575147665776"/>
    <n v="230.41401043286263"/>
    <n v="345.91580557874124"/>
    <n v="253.10776145758419"/>
    <n v="396.92684632528312"/>
  </r>
  <r>
    <x v="11"/>
    <x v="4"/>
    <x v="1"/>
    <x v="3"/>
    <x v="10"/>
    <n v="627.93255196992175"/>
    <n v="991.79467085213764"/>
    <n v="280.97722247133078"/>
    <n v="414.43345200981685"/>
    <n v="281.49248928690673"/>
    <n v="457.21976493445112"/>
  </r>
  <r>
    <x v="0"/>
    <x v="4"/>
    <x v="1"/>
    <x v="4"/>
    <x v="11"/>
    <n v="887.07752937800535"/>
    <n v="976.2940815113293"/>
    <n v="398.64920938924087"/>
    <n v="399.93430745539064"/>
    <n v="318.3908868004761"/>
    <n v="352.81477772292283"/>
  </r>
  <r>
    <x v="1"/>
    <x v="4"/>
    <x v="1"/>
    <x v="5"/>
    <x v="6"/>
    <n v="270.14680021320015"/>
    <n v="994.37402798357311"/>
    <n v="119.97097596842779"/>
    <n v="372.85877260306626"/>
    <n v="109.55831127594152"/>
    <n v="375.75477800139731"/>
  </r>
  <r>
    <x v="2"/>
    <x v="4"/>
    <x v="1"/>
    <x v="6"/>
    <x v="7"/>
    <n v="395.98194590270117"/>
    <n v="588.78722927061744"/>
    <n v="177.93947902231073"/>
    <n v="209.2417883245507"/>
    <n v="136.84297490842144"/>
    <n v="267.86473477763514"/>
  </r>
  <r>
    <x v="3"/>
    <x v="4"/>
    <x v="1"/>
    <x v="3"/>
    <x v="8"/>
    <n v="906.41763431075549"/>
    <n v="529.60379632286765"/>
    <n v="406.0409357504351"/>
    <n v="214.80203903414841"/>
    <n v="359.33478521829312"/>
    <n v="206.50338483525491"/>
  </r>
  <r>
    <x v="4"/>
    <x v="4"/>
    <x v="1"/>
    <x v="4"/>
    <x v="9"/>
    <n v="87.147524993683049"/>
    <n v="338.28656719635882"/>
    <n v="38.573190395206467"/>
    <n v="130.49509852288998"/>
    <n v="36.372512198482291"/>
    <n v="164.73881886541739"/>
  </r>
  <r>
    <x v="5"/>
    <x v="4"/>
    <x v="1"/>
    <x v="5"/>
    <x v="10"/>
    <n v="607.40532578706222"/>
    <n v="44.248687487730635"/>
    <n v="272.97184565667283"/>
    <n v="-10.505227120091325"/>
    <n v="257.29296881970748"/>
    <n v="20.359899330218518"/>
  </r>
  <r>
    <x v="6"/>
    <x v="4"/>
    <x v="1"/>
    <x v="6"/>
    <x v="11"/>
    <n v="126.30561986246103"/>
    <n v="527.22835588456826"/>
    <n v="56.810003607997196"/>
    <n v="205.66724096376799"/>
    <n v="51.751312516511874"/>
    <n v="202.52632978279581"/>
  </r>
  <r>
    <x v="7"/>
    <x v="4"/>
    <x v="1"/>
    <x v="3"/>
    <x v="6"/>
    <n v="743.01306148022502"/>
    <n v="1015.542206628773"/>
    <n v="333.62188311156842"/>
    <n v="401.74965624515693"/>
    <n v="264.28331156970847"/>
    <n v="455.53451973312127"/>
  </r>
  <r>
    <x v="8"/>
    <x v="4"/>
    <x v="1"/>
    <x v="4"/>
    <x v="7"/>
    <n v="63.783898810072735"/>
    <n v="964.65928548979946"/>
    <n v="26.90380120277155"/>
    <n v="377.28260033599145"/>
    <n v="24.737322654585125"/>
    <n v="448.96830566910614"/>
  </r>
  <r>
    <x v="9"/>
    <x v="4"/>
    <x v="1"/>
    <x v="5"/>
    <x v="8"/>
    <n v="612.96931209759714"/>
    <n v="963.57056487599311"/>
    <n v="274.59701371210116"/>
    <n v="371.50852358248494"/>
    <n v="223.48117456567709"/>
    <n v="389.1182104700186"/>
  </r>
  <r>
    <x v="8"/>
    <x v="5"/>
    <x v="1"/>
    <x v="4"/>
    <x v="7"/>
    <n v="589.98713763191483"/>
    <n v="266.35409738044837"/>
    <n v="263.87894664250615"/>
    <n v="54.929152456296173"/>
    <n v="204.75352729857875"/>
    <n v="90.722499934578195"/>
  </r>
  <r>
    <x v="9"/>
    <x v="5"/>
    <x v="1"/>
    <x v="5"/>
    <x v="8"/>
    <n v="400.20945180498791"/>
    <n v="118.66383900068067"/>
    <n v="179.27867601695331"/>
    <n v="45.098838690560427"/>
    <n v="138.38638052169719"/>
    <n v="52.453977063307235"/>
  </r>
  <r>
    <x v="10"/>
    <x v="5"/>
    <x v="1"/>
    <x v="6"/>
    <x v="9"/>
    <n v="985.16768281821146"/>
    <n v="427.73623704787002"/>
    <n v="442.4475043605961"/>
    <n v="129.3562422883339"/>
    <n v="359.99256624763393"/>
    <n v="159.12744775370396"/>
  </r>
  <r>
    <x v="11"/>
    <x v="5"/>
    <x v="1"/>
    <x v="3"/>
    <x v="10"/>
    <n v="265.54570801400911"/>
    <n v="187.58875969166189"/>
    <n v="117.88904933205042"/>
    <n v="51.568917752428789"/>
    <n v="122.84549882218781"/>
    <n v="74.588205805200275"/>
  </r>
  <r>
    <x v="0"/>
    <x v="5"/>
    <x v="1"/>
    <x v="4"/>
    <x v="11"/>
    <n v="236.44792709377643"/>
    <n v="893.42872892412697"/>
    <n v="105.8345628971032"/>
    <n v="382.63077420276841"/>
    <n v="80.145481740678591"/>
    <n v="363.2302809621001"/>
  </r>
  <r>
    <x v="1"/>
    <x v="5"/>
    <x v="1"/>
    <x v="5"/>
    <x v="6"/>
    <n v="738.12834963495709"/>
    <n v="545.65193937119"/>
    <n v="331.53971476189162"/>
    <n v="190.06817533220303"/>
    <n v="274.67509075436647"/>
    <n v="183.76329466056518"/>
  </r>
  <r>
    <x v="2"/>
    <x v="5"/>
    <x v="1"/>
    <x v="6"/>
    <x v="7"/>
    <n v="224.66629685214289"/>
    <n v="582.00456365344792"/>
    <n v="100.55592354326291"/>
    <n v="254.49119840715196"/>
    <n v="77.513587394439995"/>
    <n v="231.53517982416918"/>
  </r>
  <r>
    <x v="3"/>
    <x v="5"/>
    <x v="1"/>
    <x v="3"/>
    <x v="8"/>
    <n v="868.05714988448915"/>
    <n v="511.27547895178691"/>
    <n v="390.07912422169454"/>
    <n v="166.34224135912726"/>
    <n v="427.77918457598747"/>
    <n v="236.73844769361142"/>
  </r>
  <r>
    <x v="4"/>
    <x v="5"/>
    <x v="1"/>
    <x v="4"/>
    <x v="9"/>
    <n v="888.47799111959614"/>
    <n v="308.94481436301493"/>
    <n v="398.64040803905471"/>
    <n v="76.746582062750889"/>
    <n v="391.31767676908606"/>
    <n v="120.15952590256512"/>
  </r>
  <r>
    <x v="5"/>
    <x v="5"/>
    <x v="1"/>
    <x v="5"/>
    <x v="10"/>
    <n v="928.04755188126899"/>
    <n v="195.57536030494163"/>
    <n v="417.48760282472978"/>
    <n v="27.97146126897659"/>
    <n v="421.52990406927017"/>
    <n v="85.204760592991292"/>
  </r>
  <r>
    <x v="6"/>
    <x v="5"/>
    <x v="1"/>
    <x v="6"/>
    <x v="11"/>
    <n v="718.086729250389"/>
    <n v="335.50925744774412"/>
    <n v="322.42547939700466"/>
    <n v="113.82718368571412"/>
    <n v="246.39750767916073"/>
    <n v="113.00228350552835"/>
  </r>
  <r>
    <x v="7"/>
    <x v="5"/>
    <x v="1"/>
    <x v="3"/>
    <x v="6"/>
    <n v="885.82070055106942"/>
    <n v="200.19391824630165"/>
    <n v="397.78678273838074"/>
    <n v="67.265871035991253"/>
    <n v="396.09326494712343"/>
    <n v="70.509060104415354"/>
  </r>
  <r>
    <x v="8"/>
    <x v="5"/>
    <x v="1"/>
    <x v="4"/>
    <x v="7"/>
    <n v="845.28757613844618"/>
    <n v="664.71903630491602"/>
    <n v="379.61696743270249"/>
    <n v="237.7075243015982"/>
    <n v="320.85034256001074"/>
    <n v="232.35714370842067"/>
  </r>
  <r>
    <x v="9"/>
    <x v="5"/>
    <x v="1"/>
    <x v="5"/>
    <x v="8"/>
    <n v="693.03241177988536"/>
    <n v="274.02802782555204"/>
    <n v="310.31865882743284"/>
    <n v="93.438667214938548"/>
    <n v="249.45913382060326"/>
    <n v="117.87123965343856"/>
  </r>
  <r>
    <x v="10"/>
    <x v="5"/>
    <x v="1"/>
    <x v="6"/>
    <x v="9"/>
    <n v="812.86607688130539"/>
    <n v="911.52470374333893"/>
    <n v="364.88943993227559"/>
    <n v="366.15742690161073"/>
    <n v="377.56146495074233"/>
    <n v="413.13434056212833"/>
  </r>
  <r>
    <x v="11"/>
    <x v="5"/>
    <x v="1"/>
    <x v="3"/>
    <x v="10"/>
    <n v="288.3079843900145"/>
    <n v="203.28774052169979"/>
    <n v="128.73538274388622"/>
    <n v="55.956527414792973"/>
    <n v="99.027269545742087"/>
    <n v="98.210566686584798"/>
  </r>
  <r>
    <x v="0"/>
    <x v="5"/>
    <x v="1"/>
    <x v="4"/>
    <x v="11"/>
    <n v="547.97249851906611"/>
    <n v="602.61014870665667"/>
    <n v="246.21243657435954"/>
    <n v="203.6575409008212"/>
    <n v="191.05901798164857"/>
    <n v="229.78912752928531"/>
  </r>
  <r>
    <x v="1"/>
    <x v="5"/>
    <x v="1"/>
    <x v="5"/>
    <x v="6"/>
    <n v="262.9490387781255"/>
    <n v="135.22558322760486"/>
    <n v="117.24489743494601"/>
    <n v="5.4492084814687018"/>
    <n v="115.43635145801046"/>
    <n v="62.151683060596888"/>
  </r>
  <r>
    <x v="2"/>
    <x v="5"/>
    <x v="1"/>
    <x v="6"/>
    <x v="7"/>
    <n v="560.81023218621601"/>
    <n v="178.02227438968777"/>
    <n v="251.15363349227766"/>
    <n v="45.952691182255563"/>
    <n v="266.62676661964031"/>
    <n v="79.404131315717734"/>
  </r>
  <r>
    <x v="3"/>
    <x v="5"/>
    <x v="1"/>
    <x v="3"/>
    <x v="8"/>
    <n v="661.38255821586074"/>
    <n v="303.06660019733511"/>
    <n v="296.39317344513626"/>
    <n v="120.15306671942048"/>
    <n v="247.50692634332682"/>
    <n v="113.45461707027829"/>
  </r>
  <r>
    <x v="4"/>
    <x v="5"/>
    <x v="1"/>
    <x v="4"/>
    <x v="9"/>
    <n v="515.57943314322461"/>
    <n v="305.88916699727611"/>
    <n v="230.32813887395352"/>
    <n v="72.434920210719454"/>
    <n v="195.28129704055348"/>
    <n v="122.23310970741269"/>
  </r>
  <r>
    <x v="5"/>
    <x v="5"/>
    <x v="1"/>
    <x v="5"/>
    <x v="10"/>
    <n v="541.6822946716851"/>
    <n v="603.28559272872371"/>
    <n v="242.26173265795123"/>
    <n v="256.59025746699206"/>
    <n v="232.59108014064518"/>
    <n v="253.75676912795484"/>
  </r>
  <r>
    <x v="6"/>
    <x v="5"/>
    <x v="1"/>
    <x v="6"/>
    <x v="11"/>
    <n v="676.13959692773665"/>
    <n v="856.23067906681479"/>
    <n v="302.94765037361128"/>
    <n v="318.19009403450008"/>
    <n v="239.6634324464471"/>
    <n v="378.44845161873121"/>
  </r>
  <r>
    <x v="7"/>
    <x v="5"/>
    <x v="1"/>
    <x v="3"/>
    <x v="6"/>
    <n v="74.530597059563775"/>
    <n v="942.85127708892139"/>
    <n v="32.970642866273153"/>
    <n v="368.59568723179569"/>
    <n v="24.911980558974179"/>
    <n v="417.42513752262585"/>
  </r>
  <r>
    <x v="8"/>
    <x v="6"/>
    <x v="1"/>
    <x v="4"/>
    <x v="7"/>
    <n v="321.68764729498923"/>
    <n v="879.87222335361741"/>
    <n v="144.54518217416495"/>
    <n v="327.67685498541579"/>
    <n v="145.38342782423044"/>
    <n v="294.75218157036267"/>
  </r>
  <r>
    <x v="9"/>
    <x v="6"/>
    <x v="1"/>
    <x v="5"/>
    <x v="8"/>
    <n v="528.0342439034813"/>
    <n v="215.79423665358055"/>
    <n v="235.64346629748434"/>
    <n v="70.126229101273125"/>
    <n v="248.15250582746992"/>
    <n v="73.341790987438969"/>
  </r>
  <r>
    <x v="10"/>
    <x v="6"/>
    <x v="1"/>
    <x v="6"/>
    <x v="9"/>
    <n v="73.134776959488335"/>
    <n v="175.57806660321398"/>
    <n v="32.127908373155066"/>
    <n v="39.469990136734737"/>
    <n v="27.7935522519413"/>
    <n v="63.270760513418125"/>
  </r>
  <r>
    <x v="11"/>
    <x v="6"/>
    <x v="1"/>
    <x v="3"/>
    <x v="10"/>
    <n v="543.53393213182687"/>
    <n v="836.7306020123109"/>
    <n v="243.72767161298711"/>
    <n v="355.90241873754132"/>
    <n v="197.56514628678144"/>
    <n v="351.01801175266337"/>
  </r>
  <r>
    <x v="0"/>
    <x v="6"/>
    <x v="1"/>
    <x v="4"/>
    <x v="11"/>
    <n v="682.19954220949217"/>
    <n v="956.08168879609502"/>
    <n v="306.10242990968982"/>
    <n v="362.80899005674257"/>
    <n v="245.40236728755517"/>
    <n v="337.91059720224632"/>
  </r>
  <r>
    <x v="1"/>
    <x v="6"/>
    <x v="1"/>
    <x v="5"/>
    <x v="6"/>
    <n v="423.89418436836769"/>
    <n v="994.56869409822866"/>
    <n v="188.8507089909821"/>
    <n v="401.38003898935955"/>
    <n v="158.49646960969861"/>
    <n v="454.279465221267"/>
  </r>
  <r>
    <x v="2"/>
    <x v="6"/>
    <x v="1"/>
    <x v="6"/>
    <x v="7"/>
    <n v="436.04746409620975"/>
    <n v="592.62241668536979"/>
    <n v="195.24672760215304"/>
    <n v="257.44787903811067"/>
    <n v="164.94590610099505"/>
    <n v="211.91171310994187"/>
  </r>
  <r>
    <x v="3"/>
    <x v="6"/>
    <x v="1"/>
    <x v="3"/>
    <x v="8"/>
    <n v="228.02706077605106"/>
    <n v="75.762685564427684"/>
    <n v="102.20363814614736"/>
    <n v="-3.6880956305285757"/>
    <n v="105.46889007367263"/>
    <n v="30.034549544425211"/>
  </r>
  <r>
    <x v="4"/>
    <x v="6"/>
    <x v="1"/>
    <x v="4"/>
    <x v="9"/>
    <n v="248.63971606749578"/>
    <n v="816.380909754801"/>
    <n v="110.850590890755"/>
    <n v="332.79229715210982"/>
    <n v="86.981049341865827"/>
    <n v="401.14871598526457"/>
  </r>
  <r>
    <x v="5"/>
    <x v="6"/>
    <x v="1"/>
    <x v="5"/>
    <x v="10"/>
    <n v="907.6916033762659"/>
    <n v="437.79706703625675"/>
    <n v="406.72247638882635"/>
    <n v="141.61130145381875"/>
    <n v="452.5474049466049"/>
    <n v="170.62227493659904"/>
  </r>
  <r>
    <x v="6"/>
    <x v="6"/>
    <x v="1"/>
    <x v="6"/>
    <x v="11"/>
    <n v="798.75835041864639"/>
    <n v="899.21221483438637"/>
    <n v="359.12876033912846"/>
    <n v="331.19452080928141"/>
    <n v="288.99194814127441"/>
    <n v="306.67077417203637"/>
  </r>
  <r>
    <x v="7"/>
    <x v="6"/>
    <x v="1"/>
    <x v="3"/>
    <x v="6"/>
    <n v="29.164037513806917"/>
    <n v="655.38136715474354"/>
    <n v="12.86973592978436"/>
    <n v="262.05368357758056"/>
    <n v="13.908828289902601"/>
    <n v="226.88431995319124"/>
  </r>
  <r>
    <x v="8"/>
    <x v="6"/>
    <x v="1"/>
    <x v="4"/>
    <x v="7"/>
    <n v="558.7443423229397"/>
    <n v="954.84863457377014"/>
    <n v="249.73428380567745"/>
    <n v="407.32500554050108"/>
    <n v="243.39148027673161"/>
    <n v="329.42337892958665"/>
  </r>
  <r>
    <x v="9"/>
    <x v="6"/>
    <x v="1"/>
    <x v="5"/>
    <x v="8"/>
    <n v="699.88790253764432"/>
    <n v="357.23476183070539"/>
    <n v="314.27521870591494"/>
    <n v="79.287474335180889"/>
    <n v="247.64752517453809"/>
    <n v="128.27828113631296"/>
  </r>
  <r>
    <x v="10"/>
    <x v="6"/>
    <x v="1"/>
    <x v="6"/>
    <x v="9"/>
    <n v="921.72166715055232"/>
    <n v="752.8261734650406"/>
    <n v="413.94941465787423"/>
    <n v="284.07757946289354"/>
    <n v="429.52728007395007"/>
    <n v="362.96185695715292"/>
  </r>
  <r>
    <x v="11"/>
    <x v="6"/>
    <x v="1"/>
    <x v="3"/>
    <x v="10"/>
    <n v="152.81509761874813"/>
    <n v="786.21014555265185"/>
    <n v="66.830674459308071"/>
    <n v="317.02409464189049"/>
    <n v="71.527498705769673"/>
    <n v="340.27238005104709"/>
  </r>
  <r>
    <x v="0"/>
    <x v="6"/>
    <x v="1"/>
    <x v="4"/>
    <x v="11"/>
    <n v="466.03067442437276"/>
    <n v="407.69437571725535"/>
    <n v="208.1808773842867"/>
    <n v="107.26796260821257"/>
    <n v="158.30551888328398"/>
    <n v="138.36115382253479"/>
  </r>
  <r>
    <x v="1"/>
    <x v="6"/>
    <x v="1"/>
    <x v="5"/>
    <x v="6"/>
    <n v="237.56683476123675"/>
    <n v="814.46753489377045"/>
    <n v="106.05430931599831"/>
    <n v="327.85681807439624"/>
    <n v="87.106048920442205"/>
    <n v="352.9888679138266"/>
  </r>
  <r>
    <x v="2"/>
    <x v="6"/>
    <x v="1"/>
    <x v="6"/>
    <x v="7"/>
    <n v="170.83297526820917"/>
    <n v="867.36682709044874"/>
    <n v="75.562667557712118"/>
    <n v="362.24495683190008"/>
    <n v="64.25462844318065"/>
    <n v="397.70509306799914"/>
  </r>
  <r>
    <x v="3"/>
    <x v="7"/>
    <x v="1"/>
    <x v="3"/>
    <x v="8"/>
    <n v="443.40115726396357"/>
    <n v="279.03178758315113"/>
    <n v="198.92878281085507"/>
    <n v="82.421073706992019"/>
    <n v="209.01721288332544"/>
    <n v="132.4433491218349"/>
  </r>
  <r>
    <x v="4"/>
    <x v="7"/>
    <x v="1"/>
    <x v="4"/>
    <x v="9"/>
    <n v="850.40616657739849"/>
    <n v="109.08708067601457"/>
    <n v="380.99322628263786"/>
    <n v="22.739286940186261"/>
    <n v="404.09274617666188"/>
    <n v="46.712858600176382"/>
  </r>
  <r>
    <x v="5"/>
    <x v="7"/>
    <x v="1"/>
    <x v="5"/>
    <x v="10"/>
    <n v="633.73333130595563"/>
    <n v="998.78088080165992"/>
    <n v="284.94349252660317"/>
    <n v="431.32153751530268"/>
    <n v="219.58185054893445"/>
    <n v="396.84664878254387"/>
  </r>
  <r>
    <x v="6"/>
    <x v="7"/>
    <x v="1"/>
    <x v="6"/>
    <x v="11"/>
    <n v="440.24656150369435"/>
    <n v="59.463083444033686"/>
    <n v="198.19259272266657"/>
    <n v="-26.994856979064043"/>
    <n v="167.03189876686324"/>
    <n v="24.216503586364322"/>
  </r>
  <r>
    <x v="7"/>
    <x v="7"/>
    <x v="1"/>
    <x v="3"/>
    <x v="6"/>
    <n v="255.91250717940349"/>
    <n v="317.54208316648874"/>
    <n v="114.26193196910482"/>
    <n v="91.742009287809026"/>
    <n v="104.14043139569269"/>
    <n v="149.05986844000813"/>
  </r>
  <r>
    <x v="8"/>
    <x v="7"/>
    <x v="1"/>
    <x v="4"/>
    <x v="7"/>
    <n v="39.975435253148731"/>
    <n v="1071.2059011216663"/>
    <n v="16.416852227598781"/>
    <n v="422.23171763628102"/>
    <n v="13.892694656800955"/>
    <n v="415.55023207509305"/>
  </r>
  <r>
    <x v="9"/>
    <x v="7"/>
    <x v="1"/>
    <x v="5"/>
    <x v="8"/>
    <n v="285.0930127094469"/>
    <n v="664.90499955933763"/>
    <n v="127.20706109333075"/>
    <n v="267.70705234301676"/>
    <n v="101.91909667483132"/>
    <n v="222.66017681339929"/>
  </r>
  <r>
    <x v="10"/>
    <x v="7"/>
    <x v="1"/>
    <x v="6"/>
    <x v="9"/>
    <n v="634.34147097529706"/>
    <n v="242.33402484321013"/>
    <n v="283.60014304651389"/>
    <n v="53.903729844401937"/>
    <n v="248.06830695789489"/>
    <n v="88.829020341541082"/>
  </r>
  <r>
    <x v="11"/>
    <x v="7"/>
    <x v="1"/>
    <x v="3"/>
    <x v="10"/>
    <n v="199.13247385717892"/>
    <n v="205.36785378922849"/>
    <n v="88.954392490646967"/>
    <n v="45.611805704709127"/>
    <n v="70.256150027144642"/>
    <n v="77.909862658946167"/>
  </r>
  <r>
    <x v="0"/>
    <x v="7"/>
    <x v="1"/>
    <x v="4"/>
    <x v="11"/>
    <n v="520.84915738281006"/>
    <n v="1030.1458684699955"/>
    <n v="234.33563547828766"/>
    <n v="431.80887251214813"/>
    <n v="254.49260280014167"/>
    <n v="503.17093299123781"/>
  </r>
  <r>
    <x v="1"/>
    <x v="7"/>
    <x v="1"/>
    <x v="5"/>
    <x v="6"/>
    <n v="782.56547985114457"/>
    <n v="441.73939504870827"/>
    <n v="350.41159581104966"/>
    <n v="184.68975561132504"/>
    <n v="277.20678909575946"/>
    <n v="194.26377468068281"/>
  </r>
  <r>
    <x v="2"/>
    <x v="7"/>
    <x v="1"/>
    <x v="6"/>
    <x v="7"/>
    <n v="601.56964101552694"/>
    <n v="366.71677055986351"/>
    <n v="269.96352006399638"/>
    <n v="89.744526100241814"/>
    <n v="257.65572374616499"/>
    <n v="175.15048332773821"/>
  </r>
  <r>
    <x v="3"/>
    <x v="7"/>
    <x v="1"/>
    <x v="3"/>
    <x v="8"/>
    <n v="280.54631497943404"/>
    <n v="361.44821615081469"/>
    <n v="125.27067708479296"/>
    <n v="102.86892782098887"/>
    <n v="104.8876637320942"/>
    <n v="131.56874930035775"/>
  </r>
  <r>
    <x v="4"/>
    <x v="7"/>
    <x v="1"/>
    <x v="4"/>
    <x v="9"/>
    <n v="75.207852580393649"/>
    <n v="587.84009163899964"/>
    <n v="33.47087053400827"/>
    <n v="195.50198731471534"/>
    <n v="28.351126684095682"/>
    <n v="220.85360600278804"/>
  </r>
  <r>
    <x v="5"/>
    <x v="7"/>
    <x v="1"/>
    <x v="5"/>
    <x v="10"/>
    <n v="399.43813290189746"/>
    <n v="907.95238768071749"/>
    <n v="179.75396530965591"/>
    <n v="372.19499236471586"/>
    <n v="159.6235895259496"/>
    <n v="445.19108542936465"/>
  </r>
  <r>
    <x v="6"/>
    <x v="7"/>
    <x v="1"/>
    <x v="6"/>
    <x v="11"/>
    <n v="492.54714365444619"/>
    <n v="1042.7840865411033"/>
    <n v="221.04096159822399"/>
    <n v="411.72687399088966"/>
    <n v="175.05622241276103"/>
    <n v="501.48517210782882"/>
  </r>
  <r>
    <x v="7"/>
    <x v="7"/>
    <x v="1"/>
    <x v="3"/>
    <x v="6"/>
    <n v="171.25768240057249"/>
    <n v="724.08489545536986"/>
    <n v="75.332409060466105"/>
    <n v="302.15355335164929"/>
    <n v="58.713029118781748"/>
    <n v="268.90008232323436"/>
  </r>
  <r>
    <x v="2"/>
    <x v="0"/>
    <x v="1"/>
    <x v="6"/>
    <x v="7"/>
    <n v="311.92313879486289"/>
    <n v="28.253286281191592"/>
    <n v="139.5999643068923"/>
    <n v="-28.542982311340147"/>
    <n v="108.97150652535016"/>
    <n v="13.320869121359506"/>
  </r>
  <r>
    <x v="3"/>
    <x v="0"/>
    <x v="1"/>
    <x v="3"/>
    <x v="8"/>
    <n v="587.22875359246939"/>
    <n v="518.84113134658196"/>
    <n v="263.27810779429956"/>
    <n v="182.50640115417522"/>
    <n v="250.09609337491088"/>
    <n v="254.07293097995722"/>
  </r>
  <r>
    <x v="4"/>
    <x v="0"/>
    <x v="1"/>
    <x v="4"/>
    <x v="9"/>
    <n v="83.909375442705596"/>
    <n v="191.70605733302469"/>
    <n v="37.523139819506611"/>
    <n v="18.995138331455593"/>
    <n v="31.916805410188253"/>
    <n v="72.362188105416038"/>
  </r>
  <r>
    <x v="5"/>
    <x v="0"/>
    <x v="1"/>
    <x v="5"/>
    <x v="10"/>
    <n v="19.096952074150408"/>
    <n v="724.04748925549814"/>
    <n v="7.3977499597210148"/>
    <n v="281.32063117834269"/>
    <n v="7.4377365041068071"/>
    <n v="305.11642406431804"/>
  </r>
  <r>
    <x v="6"/>
    <x v="0"/>
    <x v="1"/>
    <x v="6"/>
    <x v="11"/>
    <n v="398.90160105079798"/>
    <n v="256.64232993133032"/>
    <n v="178.83598737484465"/>
    <n v="60.420639015273409"/>
    <n v="150.84927250037447"/>
    <n v="99.116457144829837"/>
  </r>
  <r>
    <x v="7"/>
    <x v="0"/>
    <x v="1"/>
    <x v="3"/>
    <x v="6"/>
    <n v="952.76872808383666"/>
    <n v="86.299466529685958"/>
    <n v="428.540722298552"/>
    <n v="-3.6064924270149845"/>
    <n v="348.32436544546806"/>
    <n v="34.373825595860112"/>
  </r>
  <r>
    <x v="8"/>
    <x v="0"/>
    <x v="1"/>
    <x v="4"/>
    <x v="7"/>
    <n v="911.97527121607402"/>
    <n v="994.52418075435935"/>
    <n v="409.41524972521722"/>
    <n v="412.77162942104354"/>
    <n v="307.24776094785699"/>
    <n v="333.46564732383229"/>
  </r>
  <r>
    <x v="9"/>
    <x v="0"/>
    <x v="1"/>
    <x v="5"/>
    <x v="8"/>
    <n v="342.53116700375938"/>
    <n v="899.160294421348"/>
    <n v="152.67497308219552"/>
    <n v="385.50793572863313"/>
    <n v="152.18071123983563"/>
    <n v="359.62751250181691"/>
  </r>
  <r>
    <x v="10"/>
    <x v="0"/>
    <x v="1"/>
    <x v="6"/>
    <x v="9"/>
    <n v="456.61211442648738"/>
    <n v="39.109675238294898"/>
    <n v="204.39598523615112"/>
    <n v="-10.283618010790374"/>
    <n v="206.57042434851303"/>
    <n v="13.166424787770115"/>
  </r>
  <r>
    <x v="11"/>
    <x v="0"/>
    <x v="1"/>
    <x v="3"/>
    <x v="10"/>
    <n v="653.41282173460581"/>
    <n v="1018.2324784634939"/>
    <n v="293.88590228215782"/>
    <n v="414.89923886958178"/>
    <n v="250.87896908875783"/>
    <n v="345.28794150288456"/>
  </r>
  <r>
    <x v="0"/>
    <x v="0"/>
    <x v="1"/>
    <x v="4"/>
    <x v="11"/>
    <n v="981.3326599072501"/>
    <n v="661.98785170110432"/>
    <n v="441.76134923781768"/>
    <n v="248.76492149103535"/>
    <n v="360.22466778149897"/>
    <n v="235.20310837296023"/>
  </r>
  <r>
    <x v="1"/>
    <x v="0"/>
    <x v="1"/>
    <x v="5"/>
    <x v="6"/>
    <n v="393.59112571066032"/>
    <n v="52.882242839735397"/>
    <n v="177.13624857398946"/>
    <n v="-41.87140832943976"/>
    <n v="141.61866542246165"/>
    <n v="25.812236493149442"/>
  </r>
  <r>
    <x v="2"/>
    <x v="0"/>
    <x v="1"/>
    <x v="6"/>
    <x v="7"/>
    <n v="976.11228603398877"/>
    <n v="975.64281743324409"/>
    <n v="438.17926596274748"/>
    <n v="394.7570984207444"/>
    <n v="352.93953319942756"/>
    <n v="348.32615931596649"/>
  </r>
  <r>
    <x v="3"/>
    <x v="0"/>
    <x v="1"/>
    <x v="3"/>
    <x v="8"/>
    <n v="43.272890224026028"/>
    <n v="259.45728342784656"/>
    <n v="17.882406007092239"/>
    <n v="78.95664964335981"/>
    <n v="18.785402197652875"/>
    <n v="114.84027129219342"/>
  </r>
  <r>
    <x v="4"/>
    <x v="0"/>
    <x v="1"/>
    <x v="4"/>
    <x v="9"/>
    <n v="416.45879654901296"/>
    <n v="630.68506283651118"/>
    <n v="185.96422445814287"/>
    <n v="233.76315276043286"/>
    <n v="155.28479028101648"/>
    <n v="288.78103312609835"/>
  </r>
  <r>
    <x v="5"/>
    <x v="0"/>
    <x v="1"/>
    <x v="5"/>
    <x v="10"/>
    <n v="870.88013475652986"/>
    <n v="129.15797220618248"/>
    <n v="390.0460230035564"/>
    <n v="29.097472482569867"/>
    <n v="306.32866319771273"/>
    <n v="44.210429396874389"/>
  </r>
  <r>
    <x v="6"/>
    <x v="0"/>
    <x v="1"/>
    <x v="6"/>
    <x v="11"/>
    <n v="136.25543008962615"/>
    <n v="1081.5983806624288"/>
    <n v="59.966621035774025"/>
    <n v="432.00948607858385"/>
    <n v="51.583887657946889"/>
    <n v="395.64482447107929"/>
  </r>
  <r>
    <x v="7"/>
    <x v="0"/>
    <x v="1"/>
    <x v="3"/>
    <x v="6"/>
    <n v="69.417810242686784"/>
    <n v="146.7970301832728"/>
    <n v="30.778382775249241"/>
    <n v="18.269336190188234"/>
    <n v="28.015321702534656"/>
    <n v="66.967033311624135"/>
  </r>
  <r>
    <x v="8"/>
    <x v="1"/>
    <x v="1"/>
    <x v="4"/>
    <x v="7"/>
    <n v="539.17151349514643"/>
    <n v="637.40591274103008"/>
    <n v="241.45881299156392"/>
    <n v="208.8147647916345"/>
    <n v="205.82270411671914"/>
    <n v="286.53024540394784"/>
  </r>
  <r>
    <x v="9"/>
    <x v="1"/>
    <x v="1"/>
    <x v="5"/>
    <x v="8"/>
    <n v="680.46695857708289"/>
    <n v="705.77770495471566"/>
    <n v="304.58639023706542"/>
    <n v="286.26924554558417"/>
    <n v="252.94745261248522"/>
    <n v="322.44942826305828"/>
  </r>
  <r>
    <x v="10"/>
    <x v="1"/>
    <x v="1"/>
    <x v="6"/>
    <x v="9"/>
    <n v="594.8650303419347"/>
    <n v="1044.7805847533002"/>
    <n v="266.69514456291"/>
    <n v="454.51191715391747"/>
    <n v="244.98194129241062"/>
    <n v="408.31898644958773"/>
  </r>
  <r>
    <x v="11"/>
    <x v="1"/>
    <x v="1"/>
    <x v="3"/>
    <x v="10"/>
    <n v="468.91153650550012"/>
    <n v="438.01504201717768"/>
    <n v="209.47455580108482"/>
    <n v="125.43073589726754"/>
    <n v="183.17863398994689"/>
    <n v="169.1260791390697"/>
  </r>
  <r>
    <x v="0"/>
    <x v="1"/>
    <x v="1"/>
    <x v="4"/>
    <x v="11"/>
    <n v="645.8463120570874"/>
    <n v="686.42528959865797"/>
    <n v="289.70691749108789"/>
    <n v="243.64705513291909"/>
    <n v="274.51634749549891"/>
    <n v="246.81473333715851"/>
  </r>
  <r>
    <x v="1"/>
    <x v="1"/>
    <x v="1"/>
    <x v="5"/>
    <x v="6"/>
    <n v="722.70911738050177"/>
    <n v="81.897170359356863"/>
    <n v="323.6542826615252"/>
    <n v="-38.670824279819882"/>
    <n v="263.18910746298718"/>
    <n v="34.520861554951971"/>
  </r>
  <r>
    <x v="2"/>
    <x v="1"/>
    <x v="1"/>
    <x v="6"/>
    <x v="7"/>
    <n v="411.32552083836396"/>
    <n v="719.44645577442407"/>
    <n v="185.17027039364007"/>
    <n v="258.02267814371919"/>
    <n v="163.41024227405526"/>
    <n v="240.86008385471357"/>
  </r>
  <r>
    <x v="3"/>
    <x v="1"/>
    <x v="1"/>
    <x v="3"/>
    <x v="8"/>
    <n v="880.75712717563181"/>
    <n v="214.69827946591946"/>
    <n v="396.10739161238331"/>
    <n v="34.193288347071963"/>
    <n v="362.19610973633178"/>
    <n v="103.796315037087"/>
  </r>
  <r>
    <x v="4"/>
    <x v="1"/>
    <x v="1"/>
    <x v="4"/>
    <x v="9"/>
    <n v="520.7724745532995"/>
    <n v="793.18833622495765"/>
    <n v="233.0790776864873"/>
    <n v="332.24928591783276"/>
    <n v="205.54001973106355"/>
    <n v="320.50138896299961"/>
  </r>
  <r>
    <x v="5"/>
    <x v="1"/>
    <x v="1"/>
    <x v="5"/>
    <x v="10"/>
    <n v="859.51345952819122"/>
    <n v="101.48483721613761"/>
    <n v="386.26434914395008"/>
    <n v="28.054841192136784"/>
    <n v="333.85894208379813"/>
    <n v="46.383590179580175"/>
  </r>
  <r>
    <x v="6"/>
    <x v="1"/>
    <x v="1"/>
    <x v="6"/>
    <x v="11"/>
    <n v="999.29330085628874"/>
    <n v="86.911108188960441"/>
    <n v="448.3515428079171"/>
    <n v="18.632370127001082"/>
    <n v="490.12272313586601"/>
    <n v="30.081769976186202"/>
  </r>
  <r>
    <x v="7"/>
    <x v="1"/>
    <x v="1"/>
    <x v="3"/>
    <x v="6"/>
    <n v="899.60949825801515"/>
    <n v="950.14205876373535"/>
    <n v="404.20677270288672"/>
    <n v="390.50122866921231"/>
    <n v="336.70382622750174"/>
    <n v="456.34263171736285"/>
  </r>
  <r>
    <x v="8"/>
    <x v="1"/>
    <x v="1"/>
    <x v="4"/>
    <x v="7"/>
    <n v="842.61600762101648"/>
    <n v="404.9238572242275"/>
    <n v="377.85032796237482"/>
    <n v="139.43821525590354"/>
    <n v="362.7054041995213"/>
    <n v="145.40323732080449"/>
  </r>
  <r>
    <x v="9"/>
    <x v="1"/>
    <x v="1"/>
    <x v="5"/>
    <x v="8"/>
    <n v="998.22066819596603"/>
    <n v="516.64657940909274"/>
    <n v="448.84862922103002"/>
    <n v="192.90453635827021"/>
    <n v="483.50049076865679"/>
    <n v="219.42801495058907"/>
  </r>
  <r>
    <x v="10"/>
    <x v="1"/>
    <x v="1"/>
    <x v="6"/>
    <x v="9"/>
    <n v="708.04451244434574"/>
    <n v="1097.6911502581811"/>
    <n v="317.78452407510974"/>
    <n v="446.7219295131685"/>
    <n v="243.78835884438953"/>
    <n v="400.07034456782748"/>
  </r>
  <r>
    <x v="11"/>
    <x v="1"/>
    <x v="1"/>
    <x v="3"/>
    <x v="10"/>
    <n v="226.55695816057531"/>
    <n v="738.24640337511732"/>
    <n v="101.90652447050972"/>
    <n v="286.22001542706556"/>
    <n v="89.390091294608894"/>
    <n v="322.23494552735025"/>
  </r>
  <r>
    <x v="0"/>
    <x v="1"/>
    <x v="1"/>
    <x v="4"/>
    <x v="11"/>
    <n v="350.5570522646442"/>
    <n v="914.82886315971223"/>
    <n v="155.87056787982405"/>
    <n v="365.95775642221781"/>
    <n v="151.78539955272868"/>
    <n v="385.68917758850489"/>
  </r>
  <r>
    <x v="1"/>
    <x v="1"/>
    <x v="1"/>
    <x v="5"/>
    <x v="6"/>
    <n v="124.21577255016558"/>
    <n v="484.71416978182521"/>
    <n v="55.859779140213632"/>
    <n v="190.82539398984392"/>
    <n v="41.898460735134996"/>
    <n v="202.74180032838876"/>
  </r>
  <r>
    <x v="2"/>
    <x v="1"/>
    <x v="1"/>
    <x v="6"/>
    <x v="7"/>
    <n v="723.86451574324394"/>
    <n v="665.17716229851931"/>
    <n v="324.8224000670686"/>
    <n v="259.60529316128105"/>
    <n v="327.05964847552701"/>
    <n v="262.70482090028185"/>
  </r>
  <r>
    <x v="3"/>
    <x v="1"/>
    <x v="1"/>
    <x v="3"/>
    <x v="8"/>
    <n v="863.13985718378672"/>
    <n v="602.38061520479187"/>
    <n v="386.49013591168693"/>
    <n v="218.40467868005095"/>
    <n v="374.76043595339326"/>
    <n v="221.54908256813872"/>
  </r>
  <r>
    <x v="4"/>
    <x v="1"/>
    <x v="1"/>
    <x v="4"/>
    <x v="9"/>
    <n v="922.2829151242629"/>
    <n v="216.65481347167309"/>
    <n v="415.11072453573075"/>
    <n v="38.01545453453749"/>
    <n v="459.38992929271308"/>
    <n v="103.12448223519704"/>
  </r>
  <r>
    <x v="5"/>
    <x v="2"/>
    <x v="1"/>
    <x v="5"/>
    <x v="10"/>
    <n v="609.99142204800182"/>
    <n v="333.09779413056305"/>
    <n v="273.86019561213681"/>
    <n v="118.92621102805886"/>
    <n v="276.47764119988307"/>
    <n v="148.6326202002395"/>
  </r>
  <r>
    <x v="6"/>
    <x v="2"/>
    <x v="1"/>
    <x v="6"/>
    <x v="11"/>
    <n v="923.33093445688564"/>
    <n v="880.6576303272567"/>
    <n v="414.89779228447924"/>
    <n v="341.41687413558731"/>
    <n v="321.56892966836477"/>
    <n v="344.53540688521844"/>
  </r>
  <r>
    <x v="7"/>
    <x v="2"/>
    <x v="1"/>
    <x v="3"/>
    <x v="6"/>
    <n v="896.78254776470555"/>
    <n v="790.76782314822196"/>
    <n v="403.43392443200463"/>
    <n v="322.34556172240201"/>
    <n v="373.08913635072616"/>
    <n v="299.74152385119896"/>
  </r>
  <r>
    <x v="8"/>
    <x v="2"/>
    <x v="1"/>
    <x v="4"/>
    <x v="7"/>
    <n v="380.86041427183062"/>
    <n v="1041.059348562665"/>
    <n v="170.93244095668098"/>
    <n v="405.55870936783629"/>
    <n v="144.41887125793795"/>
    <n v="499.96159169915785"/>
  </r>
  <r>
    <x v="9"/>
    <x v="2"/>
    <x v="1"/>
    <x v="5"/>
    <x v="8"/>
    <n v="809.24805049589918"/>
    <n v="879.33399472237511"/>
    <n v="363.90401871143126"/>
    <n v="321.75498282197486"/>
    <n v="356.50393105495402"/>
    <n v="359.78467144612875"/>
  </r>
  <r>
    <x v="10"/>
    <x v="2"/>
    <x v="1"/>
    <x v="6"/>
    <x v="9"/>
    <n v="664.39064646936447"/>
    <n v="579.78101720596715"/>
    <n v="297.74489746262276"/>
    <n v="194.80904749707631"/>
    <n v="290.34254908669442"/>
    <n v="223.11534420594603"/>
  </r>
  <r>
    <x v="11"/>
    <x v="2"/>
    <x v="1"/>
    <x v="3"/>
    <x v="10"/>
    <n v="147.04095194185561"/>
    <n v="637.08577712496594"/>
    <n v="64.338169632854687"/>
    <n v="242.00078158044187"/>
    <n v="52.985869200249503"/>
    <n v="260.71072815552321"/>
  </r>
  <r>
    <x v="0"/>
    <x v="2"/>
    <x v="1"/>
    <x v="4"/>
    <x v="11"/>
    <n v="13.588614025168644"/>
    <n v="231.97101517121109"/>
    <n v="4.5805798340130952"/>
    <n v="29.237387492257561"/>
    <n v="5.9126866831208735"/>
    <n v="78.309370486288003"/>
  </r>
  <r>
    <x v="1"/>
    <x v="2"/>
    <x v="1"/>
    <x v="5"/>
    <x v="6"/>
    <n v="441.16243215709483"/>
    <n v="712.65681192159775"/>
    <n v="197.54834027648971"/>
    <n v="301.53189589135889"/>
    <n v="187.4491775056743"/>
    <n v="239.43831238033306"/>
  </r>
  <r>
    <x v="2"/>
    <x v="2"/>
    <x v="1"/>
    <x v="6"/>
    <x v="7"/>
    <n v="965.05875753538373"/>
    <n v="553.30647916523947"/>
    <n v="432.71621400863989"/>
    <n v="223.10025723647624"/>
    <n v="452.44625916052451"/>
    <n v="250.76084687531616"/>
  </r>
  <r>
    <x v="3"/>
    <x v="2"/>
    <x v="1"/>
    <x v="3"/>
    <x v="8"/>
    <n v="393.80429208561395"/>
    <n v="418.01277456163785"/>
    <n v="177.09538667537856"/>
    <n v="117.05185283173263"/>
    <n v="167.40404782522273"/>
    <n v="181.09024718620753"/>
  </r>
  <r>
    <x v="4"/>
    <x v="2"/>
    <x v="1"/>
    <x v="4"/>
    <x v="9"/>
    <n v="354.28750142133492"/>
    <n v="293.33936896036158"/>
    <n v="159.32064153523339"/>
    <n v="113.51850844950025"/>
    <n v="165.3535632166703"/>
    <n v="106.95045313788641"/>
  </r>
  <r>
    <x v="5"/>
    <x v="2"/>
    <x v="1"/>
    <x v="5"/>
    <x v="10"/>
    <n v="146.41120124456597"/>
    <n v="923.00354069941056"/>
    <n v="65.79682542238892"/>
    <n v="404.76740958452268"/>
    <n v="51.33353719799554"/>
    <n v="414.85089890071913"/>
  </r>
  <r>
    <x v="6"/>
    <x v="2"/>
    <x v="1"/>
    <x v="6"/>
    <x v="11"/>
    <n v="881.68919954452906"/>
    <n v="525.2721088376702"/>
    <n v="396.70725649933894"/>
    <n v="196.57175686892566"/>
    <n v="294.26275856271474"/>
    <n v="207.63928240569402"/>
  </r>
  <r>
    <x v="7"/>
    <x v="2"/>
    <x v="1"/>
    <x v="3"/>
    <x v="6"/>
    <n v="815.40075643558293"/>
    <n v="929.44484797659436"/>
    <n v="365.34003190574953"/>
    <n v="354.43950885707034"/>
    <n v="299.02346730511078"/>
    <n v="321.81748075211942"/>
  </r>
  <r>
    <x v="8"/>
    <x v="2"/>
    <x v="1"/>
    <x v="4"/>
    <x v="7"/>
    <n v="366.77331938755043"/>
    <n v="982.37491908968138"/>
    <n v="163.33735162217309"/>
    <n v="383.84191410497027"/>
    <n v="155.62094112512131"/>
    <n v="361.76015516354425"/>
  </r>
  <r>
    <x v="9"/>
    <x v="2"/>
    <x v="1"/>
    <x v="5"/>
    <x v="8"/>
    <n v="447.80275517642224"/>
    <n v="391.58156652018357"/>
    <n v="201.15258877755545"/>
    <n v="117.24576471159926"/>
    <n v="175.61198353645858"/>
    <n v="168.42525516091538"/>
  </r>
  <r>
    <x v="10"/>
    <x v="2"/>
    <x v="1"/>
    <x v="6"/>
    <x v="9"/>
    <n v="934.56579379494053"/>
    <n v="1005.5112651634031"/>
    <n v="420.50743946413553"/>
    <n v="400.77079207770379"/>
    <n v="356.79922393585059"/>
    <n v="418.91119425643211"/>
  </r>
  <r>
    <x v="11"/>
    <x v="2"/>
    <x v="1"/>
    <x v="3"/>
    <x v="10"/>
    <n v="266.06893804393292"/>
    <n v="852.31726828157093"/>
    <n v="118.98827702075042"/>
    <n v="334.50551506538653"/>
    <n v="105.25921540606805"/>
    <n v="380.49881866062907"/>
  </r>
  <r>
    <x v="0"/>
    <x v="2"/>
    <x v="1"/>
    <x v="4"/>
    <x v="11"/>
    <n v="840.43225138912715"/>
    <n v="684.75043748149619"/>
    <n v="376.37883385813041"/>
    <n v="285.89612357156324"/>
    <n v="373.67164182999221"/>
    <n v="243.17184420465119"/>
  </r>
  <r>
    <x v="1"/>
    <x v="2"/>
    <x v="1"/>
    <x v="5"/>
    <x v="6"/>
    <n v="536.27873272382408"/>
    <n v="1066.8903552938189"/>
    <n v="239.63541228320443"/>
    <n v="415.07936908451217"/>
    <n v="235.21180062410113"/>
    <n v="365.73655125058269"/>
  </r>
  <r>
    <x v="2"/>
    <x v="3"/>
    <x v="1"/>
    <x v="6"/>
    <x v="7"/>
    <n v="373.16125788732626"/>
    <n v="659.06935989497651"/>
    <n v="166.49250257319139"/>
    <n v="258.96695241458696"/>
    <n v="181.37051157182796"/>
    <n v="268.4830613820622"/>
  </r>
  <r>
    <x v="3"/>
    <x v="3"/>
    <x v="1"/>
    <x v="3"/>
    <x v="8"/>
    <n v="310.55221435634951"/>
    <n v="622.08675149028659"/>
    <n v="139.62380307489593"/>
    <n v="214.15381012887354"/>
    <n v="115.12426536714032"/>
    <n v="226.75429830308673"/>
  </r>
  <r>
    <x v="4"/>
    <x v="3"/>
    <x v="1"/>
    <x v="4"/>
    <x v="9"/>
    <n v="344.97393478959305"/>
    <n v="831.65626966232878"/>
    <n v="154.17110487110239"/>
    <n v="325.58648743618437"/>
    <n v="136.19504970614474"/>
    <n v="374.89786155916704"/>
  </r>
  <r>
    <x v="5"/>
    <x v="3"/>
    <x v="1"/>
    <x v="5"/>
    <x v="10"/>
    <n v="580.50126258386854"/>
    <n v="256.39356429590828"/>
    <n v="260.72164792833956"/>
    <n v="83.177908877428024"/>
    <n v="217.53423095581036"/>
    <n v="124.82675967642521"/>
  </r>
  <r>
    <x v="6"/>
    <x v="3"/>
    <x v="1"/>
    <x v="6"/>
    <x v="11"/>
    <n v="267.98043899569615"/>
    <n v="1037.3053695282638"/>
    <n v="119.9730135568829"/>
    <n v="446.98844769354184"/>
    <n v="107.27307994962359"/>
    <n v="472.77858842445346"/>
  </r>
  <r>
    <x v="7"/>
    <x v="3"/>
    <x v="1"/>
    <x v="3"/>
    <x v="6"/>
    <n v="136.75787193996314"/>
    <n v="577.74208155635597"/>
    <n v="61.249152878760214"/>
    <n v="211.02237314496378"/>
    <n v="65.409791333089416"/>
    <n v="204.87118359845121"/>
  </r>
  <r>
    <x v="8"/>
    <x v="3"/>
    <x v="1"/>
    <x v="4"/>
    <x v="7"/>
    <n v="778.97489874823816"/>
    <n v="578.41290187514403"/>
    <n v="349.91131057714148"/>
    <n v="195.34852590104646"/>
    <n v="289.85160956485646"/>
    <n v="274.81794918679276"/>
  </r>
  <r>
    <x v="9"/>
    <x v="3"/>
    <x v="1"/>
    <x v="5"/>
    <x v="8"/>
    <n v="768.8761550559999"/>
    <n v="93.695429058222572"/>
    <n v="345.14242955935248"/>
    <n v="3.9878969490413461"/>
    <n v="296.01768426953146"/>
    <n v="41.260627374338419"/>
  </r>
  <r>
    <x v="10"/>
    <x v="3"/>
    <x v="1"/>
    <x v="6"/>
    <x v="9"/>
    <n v="76.55424955616175"/>
    <n v="297.78005902567878"/>
    <n v="34.33935070812386"/>
    <n v="53.883684446953211"/>
    <n v="26.14831974043862"/>
    <n v="142.94961254778036"/>
  </r>
  <r>
    <x v="11"/>
    <x v="3"/>
    <x v="1"/>
    <x v="3"/>
    <x v="10"/>
    <n v="164.81871974156803"/>
    <n v="624.66275210984634"/>
    <n v="73.598191676535649"/>
    <n v="234.96797417341477"/>
    <n v="67.144883558541522"/>
    <n v="244.68215039303999"/>
  </r>
  <r>
    <x v="0"/>
    <x v="3"/>
    <x v="1"/>
    <x v="4"/>
    <x v="11"/>
    <n v="542.58648521962562"/>
    <n v="629.46754489962802"/>
    <n v="243.81008775514994"/>
    <n v="245.92564285540982"/>
    <n v="194.35505326012347"/>
    <n v="226.90944501410343"/>
  </r>
  <r>
    <x v="1"/>
    <x v="3"/>
    <x v="1"/>
    <x v="5"/>
    <x v="6"/>
    <n v="425.45605481302772"/>
    <n v="545.95023759597836"/>
    <n v="189.91317513822756"/>
    <n v="195.35737081305251"/>
    <n v="165.98766189129134"/>
    <n v="249.26385603573229"/>
  </r>
  <r>
    <x v="2"/>
    <x v="3"/>
    <x v="1"/>
    <x v="6"/>
    <x v="7"/>
    <n v="108.85495308715409"/>
    <n v="57.210189551163239"/>
    <n v="47.691829960783288"/>
    <n v="-39.260297617544836"/>
    <n v="40.928955536570051"/>
    <n v="25.821315836061462"/>
  </r>
  <r>
    <x v="3"/>
    <x v="3"/>
    <x v="1"/>
    <x v="3"/>
    <x v="8"/>
    <n v="243.07269834275047"/>
    <n v="572.36256048800294"/>
    <n v="107.71720711593306"/>
    <n v="191.28990687507587"/>
    <n v="86.739702121415618"/>
    <n v="202.27723657079048"/>
  </r>
  <r>
    <x v="4"/>
    <x v="3"/>
    <x v="1"/>
    <x v="4"/>
    <x v="9"/>
    <n v="609.29749407075496"/>
    <n v="586.4140849319009"/>
    <n v="273.57821577560361"/>
    <n v="232.64334613912416"/>
    <n v="229.13451974629322"/>
    <n v="235.98228443303083"/>
  </r>
  <r>
    <x v="5"/>
    <x v="3"/>
    <x v="1"/>
    <x v="5"/>
    <x v="10"/>
    <n v="892.72962943989592"/>
    <n v="521.89020746276969"/>
    <n v="401.63008865598471"/>
    <n v="197.85204155256233"/>
    <n v="385.19715317393786"/>
    <n v="229.2033326381416"/>
  </r>
  <r>
    <x v="6"/>
    <x v="3"/>
    <x v="1"/>
    <x v="6"/>
    <x v="11"/>
    <n v="278.97360685668195"/>
    <n v="462.2778235866067"/>
    <n v="123.60493162272358"/>
    <n v="152.5511159686971"/>
    <n v="117.18516270768986"/>
    <n v="200.76862223026859"/>
  </r>
  <r>
    <x v="7"/>
    <x v="3"/>
    <x v="1"/>
    <x v="3"/>
    <x v="6"/>
    <n v="466.49050791475099"/>
    <n v="274.22822631191627"/>
    <n v="209.90585449969771"/>
    <n v="116.66285712227979"/>
    <n v="189.73585055414196"/>
    <n v="112.86565240231486"/>
  </r>
  <r>
    <x v="8"/>
    <x v="3"/>
    <x v="1"/>
    <x v="4"/>
    <x v="7"/>
    <n v="951.60693428749528"/>
    <n v="765.13338490831234"/>
    <n v="426.70331556396928"/>
    <n v="305.85380245789338"/>
    <n v="438.74819588217753"/>
    <n v="362.29443288990677"/>
  </r>
  <r>
    <x v="9"/>
    <x v="3"/>
    <x v="1"/>
    <x v="5"/>
    <x v="8"/>
    <n v="664.38065455557376"/>
    <n v="865.25453580610247"/>
    <n v="298.26695473802425"/>
    <n v="351.41671564807177"/>
    <n v="290.9509462713695"/>
    <n v="381.50654156639547"/>
  </r>
  <r>
    <x v="10"/>
    <x v="3"/>
    <x v="1"/>
    <x v="6"/>
    <x v="9"/>
    <n v="983.79960564395333"/>
    <n v="608.46325670760109"/>
    <n v="440.87227224432331"/>
    <n v="234.61101594325373"/>
    <n v="451.26210835821837"/>
    <n v="298.18909535257575"/>
  </r>
  <r>
    <x v="11"/>
    <x v="3"/>
    <x v="1"/>
    <x v="3"/>
    <x v="10"/>
    <n v="274.66224083372293"/>
    <n v="404.62412962259327"/>
    <n v="122.05937726752747"/>
    <n v="128.28428942793047"/>
    <n v="122.68626612432541"/>
    <n v="142.27292903912212"/>
  </r>
  <r>
    <x v="0"/>
    <x v="4"/>
    <x v="1"/>
    <x v="4"/>
    <x v="11"/>
    <n v="781.01916568394097"/>
    <n v="268.53998882672175"/>
    <n v="349.82867036095718"/>
    <n v="38.797453213827396"/>
    <n v="366.71600725467556"/>
    <n v="101.71788641483062"/>
  </r>
  <r>
    <x v="1"/>
    <x v="4"/>
    <x v="1"/>
    <x v="5"/>
    <x v="6"/>
    <n v="392.38900675287169"/>
    <n v="243.1783832541515"/>
    <n v="174.93842451805821"/>
    <n v="89.613433195090593"/>
    <n v="185.81218758580331"/>
    <n v="89.588284521330081"/>
  </r>
  <r>
    <x v="2"/>
    <x v="4"/>
    <x v="1"/>
    <x v="6"/>
    <x v="7"/>
    <n v="646.46957705257307"/>
    <n v="885.41357517635004"/>
    <n v="290.59581333961017"/>
    <n v="333.25410983101267"/>
    <n v="277.74553979978884"/>
    <n v="405.40119157418138"/>
  </r>
  <r>
    <x v="3"/>
    <x v="4"/>
    <x v="1"/>
    <x v="3"/>
    <x v="8"/>
    <n v="612.76300076719554"/>
    <n v="799.78203822496437"/>
    <n v="275.54383228313441"/>
    <n v="333.18617409414964"/>
    <n v="227.27002626166703"/>
    <n v="321.72568394208423"/>
  </r>
  <r>
    <x v="4"/>
    <x v="4"/>
    <x v="1"/>
    <x v="4"/>
    <x v="9"/>
    <n v="873.73748580497511"/>
    <n v="503.68161636990993"/>
    <n v="391.42661219528276"/>
    <n v="184.46021687983873"/>
    <n v="369.87811105710819"/>
    <n v="187.90340848721857"/>
  </r>
  <r>
    <x v="5"/>
    <x v="4"/>
    <x v="1"/>
    <x v="5"/>
    <x v="10"/>
    <n v="120.20929471091191"/>
    <n v="523.41515424081012"/>
    <n v="53.806306689969972"/>
    <n v="172.71150293785198"/>
    <n v="43.822086569233996"/>
    <n v="217.66923086752493"/>
  </r>
  <r>
    <x v="2"/>
    <x v="0"/>
    <x v="2"/>
    <x v="7"/>
    <x v="12"/>
    <n v="214.57212586122654"/>
    <n v="148.30000047990364"/>
    <n v="95.557228717999138"/>
    <n v="28.767984271071924"/>
    <n v="100.43999283834965"/>
    <n v="73.208283890121407"/>
  </r>
  <r>
    <x v="3"/>
    <x v="0"/>
    <x v="2"/>
    <x v="8"/>
    <x v="13"/>
    <n v="496.14644120412834"/>
    <n v="597.10054138640442"/>
    <n v="222.1932535903851"/>
    <n v="237.23594086943041"/>
    <n v="172.4754527765906"/>
    <n v="238.62235839087148"/>
  </r>
  <r>
    <x v="4"/>
    <x v="0"/>
    <x v="2"/>
    <x v="9"/>
    <x v="14"/>
    <n v="652.81552416392969"/>
    <n v="391.47882609693454"/>
    <n v="292.93448308854914"/>
    <n v="153.36046644167507"/>
    <n v="306.86897935292467"/>
    <n v="137.58796575995456"/>
  </r>
  <r>
    <x v="5"/>
    <x v="0"/>
    <x v="2"/>
    <x v="10"/>
    <x v="15"/>
    <n v="276.82436385542661"/>
    <n v="600.79418078108847"/>
    <n v="123.49022441333079"/>
    <n v="231.64396413603319"/>
    <n v="95.872177948698578"/>
    <n v="224.3562595689157"/>
  </r>
  <r>
    <x v="6"/>
    <x v="0"/>
    <x v="2"/>
    <x v="7"/>
    <x v="16"/>
    <n v="524.02941473755618"/>
    <n v="274.1934474395274"/>
    <n v="235.12357701024499"/>
    <n v="80.120644683703858"/>
    <n v="213.56658169844476"/>
    <n v="133.79861267944059"/>
  </r>
  <r>
    <x v="7"/>
    <x v="0"/>
    <x v="2"/>
    <x v="8"/>
    <x v="17"/>
    <n v="412.31094555428126"/>
    <n v="967.05873544859594"/>
    <n v="184.86596392658953"/>
    <n v="392.22844638815968"/>
    <n v="173.02239100044375"/>
    <n v="375.67810054642626"/>
  </r>
  <r>
    <x v="8"/>
    <x v="0"/>
    <x v="2"/>
    <x v="9"/>
    <x v="12"/>
    <n v="200.0632053290723"/>
    <n v="150.46360903020192"/>
    <n v="88.902031411921911"/>
    <n v="49.484584730012813"/>
    <n v="94.35871672898277"/>
    <n v="71.76314194924818"/>
  </r>
  <r>
    <x v="9"/>
    <x v="0"/>
    <x v="2"/>
    <x v="10"/>
    <x v="13"/>
    <n v="642.14764284993021"/>
    <n v="473.00970697406217"/>
    <n v="287.2250640649799"/>
    <n v="167.35805846568201"/>
    <n v="246.50950878000356"/>
    <n v="186.75631906498182"/>
  </r>
  <r>
    <x v="10"/>
    <x v="0"/>
    <x v="2"/>
    <x v="7"/>
    <x v="14"/>
    <n v="426.93966606452636"/>
    <n v="912.5336077165349"/>
    <n v="191.64760589124927"/>
    <n v="355.84971526219374"/>
    <n v="171.60643625726496"/>
    <n v="317.07344047319788"/>
  </r>
  <r>
    <x v="11"/>
    <x v="0"/>
    <x v="2"/>
    <x v="8"/>
    <x v="15"/>
    <n v="695.02413071319415"/>
    <n v="665.86559569102837"/>
    <n v="312.05348705448364"/>
    <n v="224.19438315888002"/>
    <n v="236.96276614560932"/>
    <n v="245.19446535006233"/>
  </r>
  <r>
    <x v="0"/>
    <x v="0"/>
    <x v="2"/>
    <x v="9"/>
    <x v="16"/>
    <n v="232.04899215333819"/>
    <n v="614.87409819364359"/>
    <n v="103.85536884268578"/>
    <n v="254.41769162689454"/>
    <n v="84.689828952790776"/>
    <n v="234.75438511414828"/>
  </r>
  <r>
    <x v="1"/>
    <x v="0"/>
    <x v="2"/>
    <x v="10"/>
    <x v="17"/>
    <n v="407.25884953927772"/>
    <n v="997.88616947968092"/>
    <n v="182.613428013716"/>
    <n v="382.34444312193045"/>
    <n v="156.57968855569939"/>
    <n v="429.43666381426925"/>
  </r>
  <r>
    <x v="2"/>
    <x v="0"/>
    <x v="2"/>
    <x v="7"/>
    <x v="12"/>
    <n v="864.69138933732916"/>
    <n v="1089.5555365074106"/>
    <n v="388.37232143301952"/>
    <n v="463.52031464256555"/>
    <n v="365.62985371043152"/>
    <n v="483.65170811041838"/>
  </r>
  <r>
    <x v="3"/>
    <x v="0"/>
    <x v="2"/>
    <x v="8"/>
    <x v="13"/>
    <n v="725.60286605669421"/>
    <n v="44.452956929171684"/>
    <n v="325.82240185250163"/>
    <n v="-15.671104830721493"/>
    <n v="273.30726233683509"/>
    <n v="15.001593488825611"/>
  </r>
  <r>
    <x v="4"/>
    <x v="0"/>
    <x v="2"/>
    <x v="9"/>
    <x v="14"/>
    <n v="221.34281933714993"/>
    <n v="373.51201704591853"/>
    <n v="98.041828048882721"/>
    <n v="98.950817655603245"/>
    <n v="74.969443486338719"/>
    <n v="175.42100846005272"/>
  </r>
  <r>
    <x v="5"/>
    <x v="0"/>
    <x v="2"/>
    <x v="10"/>
    <x v="15"/>
    <n v="455.70820948799008"/>
    <n v="615.3028277488587"/>
    <n v="204.43507337996797"/>
    <n v="217.49777861646419"/>
    <n v="190.00736433561883"/>
    <n v="235.21934759483631"/>
  </r>
  <r>
    <x v="6"/>
    <x v="0"/>
    <x v="2"/>
    <x v="7"/>
    <x v="16"/>
    <n v="989.65659482162403"/>
    <n v="124.7946373077876"/>
    <n v="444.788197744488"/>
    <n v="-6.5017227654643079"/>
    <n v="372.94840644996106"/>
    <n v="55.825245499711315"/>
  </r>
  <r>
    <x v="7"/>
    <x v="0"/>
    <x v="2"/>
    <x v="8"/>
    <x v="17"/>
    <n v="903.0584168159188"/>
    <n v="107.70989928684862"/>
    <n v="406.05488093366733"/>
    <n v="11.439508159081818"/>
    <n v="349.75057576215801"/>
    <n v="51.252184651584578"/>
  </r>
  <r>
    <x v="8"/>
    <x v="0"/>
    <x v="2"/>
    <x v="9"/>
    <x v="12"/>
    <n v="310.2676308207437"/>
    <n v="992.95815974443042"/>
    <n v="137.95585994414895"/>
    <n v="387.62562484728664"/>
    <n v="114.88379008430087"/>
    <n v="346.0130483071834"/>
  </r>
  <r>
    <x v="9"/>
    <x v="0"/>
    <x v="2"/>
    <x v="10"/>
    <x v="13"/>
    <n v="867.38886422353369"/>
    <n v="1043.7082733143782"/>
    <n v="389.35101571231331"/>
    <n v="426.80031555599771"/>
    <n v="325.69689346185299"/>
    <n v="456.89281875344903"/>
  </r>
  <r>
    <x v="10"/>
    <x v="0"/>
    <x v="2"/>
    <x v="7"/>
    <x v="14"/>
    <n v="262.66455920424823"/>
    <n v="536.14998744672505"/>
    <n v="117.80620842378492"/>
    <n v="198.65353341166986"/>
    <n v="89.841244420967527"/>
    <n v="223.36032918951713"/>
  </r>
  <r>
    <x v="11"/>
    <x v="0"/>
    <x v="2"/>
    <x v="8"/>
    <x v="15"/>
    <n v="173.21309511427535"/>
    <n v="226.04228437725791"/>
    <n v="77.622203985892355"/>
    <n v="76.9024044346137"/>
    <n v="73.476399333988795"/>
    <n v="102.08841804037914"/>
  </r>
  <r>
    <x v="0"/>
    <x v="0"/>
    <x v="2"/>
    <x v="9"/>
    <x v="16"/>
    <n v="545.14758102361634"/>
    <n v="538.70813582954145"/>
    <n v="243.76821097463019"/>
    <n v="184.08581139978037"/>
    <n v="202.83612431987251"/>
    <n v="226.03011769542198"/>
  </r>
  <r>
    <x v="1"/>
    <x v="1"/>
    <x v="2"/>
    <x v="10"/>
    <x v="17"/>
    <n v="21.125362174722717"/>
    <n v="1047.6512251471809"/>
    <n v="8.6878062502846767"/>
    <n v="414.34489745040719"/>
    <n v="10.258521245124504"/>
    <n v="405.05297956707284"/>
  </r>
  <r>
    <x v="2"/>
    <x v="1"/>
    <x v="2"/>
    <x v="7"/>
    <x v="12"/>
    <n v="764.33592415230225"/>
    <n v="602.69521902848044"/>
    <n v="343.59450381505866"/>
    <n v="257.78444620594621"/>
    <n v="274.54953304306741"/>
    <n v="239.3093027298614"/>
  </r>
  <r>
    <x v="3"/>
    <x v="1"/>
    <x v="2"/>
    <x v="8"/>
    <x v="13"/>
    <n v="541.28397817873997"/>
    <n v="120.70622580139714"/>
    <n v="242.54204876931416"/>
    <n v="15.706505903629445"/>
    <n v="247.8444602435996"/>
    <n v="40.979557636037747"/>
  </r>
  <r>
    <x v="4"/>
    <x v="1"/>
    <x v="2"/>
    <x v="9"/>
    <x v="14"/>
    <n v="962.84092236277365"/>
    <n v="851.40666519218121"/>
    <n v="432.11408638355704"/>
    <n v="327.60707612178203"/>
    <n v="439.28984226492605"/>
    <n v="425.51554421555107"/>
  </r>
  <r>
    <x v="5"/>
    <x v="1"/>
    <x v="2"/>
    <x v="10"/>
    <x v="15"/>
    <n v="816.32993998998415"/>
    <n v="544.75904039756676"/>
    <n v="365.81885346534983"/>
    <n v="191.1270443804903"/>
    <n v="283.47466807533783"/>
    <n v="269.67586787969805"/>
  </r>
  <r>
    <x v="6"/>
    <x v="1"/>
    <x v="2"/>
    <x v="7"/>
    <x v="16"/>
    <n v="562.47287888227413"/>
    <n v="912.04865475778104"/>
    <n v="252.89144836430279"/>
    <n v="350.15750097488973"/>
    <n v="263.6472978302761"/>
    <n v="348.0024457728818"/>
  </r>
  <r>
    <x v="7"/>
    <x v="1"/>
    <x v="2"/>
    <x v="8"/>
    <x v="17"/>
    <n v="238.05976256269744"/>
    <n v="696.2357157123339"/>
    <n v="105.16973810204065"/>
    <n v="281.57115867249451"/>
    <n v="108.37482082073778"/>
    <n v="296.39865107801751"/>
  </r>
  <r>
    <x v="8"/>
    <x v="1"/>
    <x v="2"/>
    <x v="9"/>
    <x v="12"/>
    <n v="924.29433491719351"/>
    <n v="815.42436516952057"/>
    <n v="414.94691427320367"/>
    <n v="328.12210319529407"/>
    <n v="357.68852985374724"/>
    <n v="336.75277538600091"/>
  </r>
  <r>
    <x v="9"/>
    <x v="1"/>
    <x v="2"/>
    <x v="10"/>
    <x v="13"/>
    <n v="564.45724354643539"/>
    <n v="936.18995515144172"/>
    <n v="254.07292253701226"/>
    <n v="382.13132990494501"/>
    <n v="267.86926544706387"/>
    <n v="438.04754277033675"/>
  </r>
  <r>
    <x v="10"/>
    <x v="1"/>
    <x v="2"/>
    <x v="7"/>
    <x v="14"/>
    <n v="142.93492753689563"/>
    <n v="159.40615478669704"/>
    <n v="62.572407207571878"/>
    <n v="4.1383934690087116"/>
    <n v="56.390163941348355"/>
    <n v="53.419915141279198"/>
  </r>
  <r>
    <x v="11"/>
    <x v="1"/>
    <x v="2"/>
    <x v="8"/>
    <x v="15"/>
    <n v="905.73840839026866"/>
    <n v="830.63962894256349"/>
    <n v="407.51224202848505"/>
    <n v="352.15758072602529"/>
    <n v="396.78286798347455"/>
    <n v="312.10831258250994"/>
  </r>
  <r>
    <x v="0"/>
    <x v="1"/>
    <x v="2"/>
    <x v="9"/>
    <x v="16"/>
    <n v="787.42392765863144"/>
    <n v="669.57589014632401"/>
    <n v="354.42969894517285"/>
    <n v="282.56198532198516"/>
    <n v="297.17114714565344"/>
    <n v="300.22096789081439"/>
  </r>
  <r>
    <x v="1"/>
    <x v="1"/>
    <x v="2"/>
    <x v="10"/>
    <x v="17"/>
    <n v="480.16194928213565"/>
    <n v="739.85391245097048"/>
    <n v="215.74336328948183"/>
    <n v="284.53749990894164"/>
    <n v="173.9225470962505"/>
    <n v="260.9641560428895"/>
  </r>
  <r>
    <x v="2"/>
    <x v="1"/>
    <x v="2"/>
    <x v="7"/>
    <x v="12"/>
    <n v="651.7316536181213"/>
    <n v="912.52351129095132"/>
    <n v="292.7820271384889"/>
    <n v="335.85270425864309"/>
    <n v="258.73190892791661"/>
    <n v="328.48641852780338"/>
  </r>
  <r>
    <x v="3"/>
    <x v="1"/>
    <x v="2"/>
    <x v="8"/>
    <x v="13"/>
    <n v="403.33836011813793"/>
    <n v="770.85954711673401"/>
    <n v="181.26737692528738"/>
    <n v="319.5565982577383"/>
    <n v="155.26461017195177"/>
    <n v="285.89472457429054"/>
  </r>
  <r>
    <x v="4"/>
    <x v="1"/>
    <x v="2"/>
    <x v="9"/>
    <x v="14"/>
    <n v="602.65278050542202"/>
    <n v="382.65366369237438"/>
    <n v="269.63922235763869"/>
    <n v="120.97898067076022"/>
    <n v="229.26473296803726"/>
    <n v="190.05811725750993"/>
  </r>
  <r>
    <x v="5"/>
    <x v="1"/>
    <x v="2"/>
    <x v="10"/>
    <x v="15"/>
    <n v="616.7550055538502"/>
    <n v="810.07210705468242"/>
    <n v="276.534207496786"/>
    <n v="317.43755276997052"/>
    <n v="264.74726114704458"/>
    <n v="367.38164350748548"/>
  </r>
  <r>
    <x v="6"/>
    <x v="1"/>
    <x v="2"/>
    <x v="7"/>
    <x v="16"/>
    <n v="910.69819837350337"/>
    <n v="684.13541254820382"/>
    <n v="408.46471244765985"/>
    <n v="240.2271791682648"/>
    <n v="379.73397652576949"/>
    <n v="278.63251089944805"/>
  </r>
  <r>
    <x v="7"/>
    <x v="1"/>
    <x v="2"/>
    <x v="8"/>
    <x v="17"/>
    <n v="890.74969593291814"/>
    <n v="931.31869490371901"/>
    <n v="398.97355115269875"/>
    <n v="384.88849769051166"/>
    <n v="438.76006052387646"/>
    <n v="398.69047870540788"/>
  </r>
  <r>
    <x v="8"/>
    <x v="1"/>
    <x v="2"/>
    <x v="9"/>
    <x v="12"/>
    <n v="149.17581378979094"/>
    <n v="397.82080980249424"/>
    <n v="65.534975698977036"/>
    <n v="133.18154151677507"/>
    <n v="59.222352481477209"/>
    <n v="163.52907653176186"/>
  </r>
  <r>
    <x v="9"/>
    <x v="1"/>
    <x v="2"/>
    <x v="10"/>
    <x v="13"/>
    <n v="706.26979819682606"/>
    <n v="205.18958659939256"/>
    <n v="317.01217891235234"/>
    <n v="61.028483696302999"/>
    <n v="237.34165064795434"/>
    <n v="99.228270901609534"/>
  </r>
  <r>
    <x v="10"/>
    <x v="1"/>
    <x v="2"/>
    <x v="7"/>
    <x v="14"/>
    <n v="398.75550967600361"/>
    <n v="464.24377494627322"/>
    <n v="179.04957831147115"/>
    <n v="157.11948026605464"/>
    <n v="152.98966132766694"/>
    <n v="161.48916020874319"/>
  </r>
  <r>
    <x v="11"/>
    <x v="2"/>
    <x v="2"/>
    <x v="8"/>
    <x v="15"/>
    <n v="303.8964688104457"/>
    <n v="355.57976135864351"/>
    <n v="135.91568318704626"/>
    <n v="135.04985378834792"/>
    <n v="132.01024556478669"/>
    <n v="126.35095089962728"/>
  </r>
  <r>
    <x v="0"/>
    <x v="2"/>
    <x v="2"/>
    <x v="9"/>
    <x v="16"/>
    <n v="400.46136312999272"/>
    <n v="516.25633843148819"/>
    <n v="179.26654445969172"/>
    <n v="212.41815159052013"/>
    <n v="148.53191072127021"/>
    <n v="177.67899302027524"/>
  </r>
  <r>
    <x v="1"/>
    <x v="2"/>
    <x v="2"/>
    <x v="10"/>
    <x v="17"/>
    <n v="945.52470639504133"/>
    <n v="441.6736428239484"/>
    <n v="425.215611975895"/>
    <n v="150.32352307370624"/>
    <n v="352.68880878439614"/>
    <n v="186.6878718172571"/>
  </r>
  <r>
    <x v="2"/>
    <x v="2"/>
    <x v="2"/>
    <x v="7"/>
    <x v="12"/>
    <n v="204.95293236195832"/>
    <n v="317.94381472239075"/>
    <n v="91.740479508804043"/>
    <n v="83.604173570561358"/>
    <n v="96.385098118652692"/>
    <n v="124.63228619111734"/>
  </r>
  <r>
    <x v="3"/>
    <x v="2"/>
    <x v="2"/>
    <x v="8"/>
    <x v="13"/>
    <n v="338.6125769024444"/>
    <n v="884.73464181295856"/>
    <n v="151.89488089936157"/>
    <n v="348.77295830398805"/>
    <n v="159.54873447015706"/>
    <n v="359.49276323828485"/>
  </r>
  <r>
    <x v="4"/>
    <x v="2"/>
    <x v="2"/>
    <x v="9"/>
    <x v="14"/>
    <n v="241.3065429128649"/>
    <n v="246.83329603841196"/>
    <n v="107.53559297837326"/>
    <n v="38.591056057779831"/>
    <n v="104.04105328153761"/>
    <n v="100.90087799113725"/>
  </r>
  <r>
    <x v="5"/>
    <x v="2"/>
    <x v="2"/>
    <x v="10"/>
    <x v="15"/>
    <n v="826.21404349439763"/>
    <n v="496.86056720752242"/>
    <n v="371.52050616607681"/>
    <n v="187.08475719339131"/>
    <n v="363.51624310841078"/>
    <n v="179.55535209289459"/>
  </r>
  <r>
    <x v="6"/>
    <x v="2"/>
    <x v="2"/>
    <x v="7"/>
    <x v="16"/>
    <n v="471.59691525645388"/>
    <n v="725.54131491495048"/>
    <n v="210.7373470521965"/>
    <n v="305.41796037219791"/>
    <n v="180.76631362699777"/>
    <n v="243.18442665763931"/>
  </r>
  <r>
    <x v="7"/>
    <x v="2"/>
    <x v="2"/>
    <x v="8"/>
    <x v="17"/>
    <n v="520.49465265273386"/>
    <n v="254.9098704874223"/>
    <n v="232.60642011822705"/>
    <n v="68.305373258060285"/>
    <n v="237.86768862476978"/>
    <n v="114.9783939636643"/>
  </r>
  <r>
    <x v="8"/>
    <x v="2"/>
    <x v="2"/>
    <x v="9"/>
    <x v="12"/>
    <n v="544.30085841285393"/>
    <n v="402.34235893934164"/>
    <n v="245.02597691432928"/>
    <n v="158.72507167601589"/>
    <n v="208.94299532202305"/>
    <n v="189.68979569267432"/>
  </r>
  <r>
    <x v="9"/>
    <x v="2"/>
    <x v="2"/>
    <x v="10"/>
    <x v="13"/>
    <n v="745.11590657114721"/>
    <n v="686.56110879149367"/>
    <n v="334.93810822851623"/>
    <n v="255.84175496959438"/>
    <n v="357.24688357087541"/>
    <n v="336.84472197480261"/>
  </r>
  <r>
    <x v="10"/>
    <x v="2"/>
    <x v="2"/>
    <x v="7"/>
    <x v="14"/>
    <n v="848.48728268999457"/>
    <n v="914.96673540492077"/>
    <n v="380.42266177869908"/>
    <n v="353.44559735211482"/>
    <n v="339.9553631927788"/>
    <n v="409.54659337114947"/>
  </r>
  <r>
    <x v="11"/>
    <x v="2"/>
    <x v="2"/>
    <x v="8"/>
    <x v="15"/>
    <n v="269.16815253831959"/>
    <n v="372.14568227127347"/>
    <n v="120.16111737705137"/>
    <n v="94.500477868187431"/>
    <n v="118.26157516694481"/>
    <n v="168.65415122999966"/>
  </r>
  <r>
    <x v="0"/>
    <x v="2"/>
    <x v="2"/>
    <x v="9"/>
    <x v="16"/>
    <n v="203.25021988400493"/>
    <n v="214.83556511168806"/>
    <n v="90.222919337490652"/>
    <n v="42.510263011247048"/>
    <n v="71.379190568429607"/>
    <n v="96.331331609722824"/>
  </r>
  <r>
    <x v="1"/>
    <x v="2"/>
    <x v="2"/>
    <x v="10"/>
    <x v="17"/>
    <n v="230.53100424971885"/>
    <n v="580.20496142987577"/>
    <n v="102.87731337798519"/>
    <n v="229.23508634156573"/>
    <n v="84.02962203026749"/>
    <n v="220.90468619773532"/>
  </r>
  <r>
    <x v="2"/>
    <x v="2"/>
    <x v="2"/>
    <x v="7"/>
    <x v="12"/>
    <n v="134.01017616551658"/>
    <n v="725.70039089396846"/>
    <n v="60.331706060336948"/>
    <n v="288.64063200513453"/>
    <n v="66.518950436067925"/>
    <n v="262.92261985648037"/>
  </r>
  <r>
    <x v="3"/>
    <x v="2"/>
    <x v="2"/>
    <x v="8"/>
    <x v="13"/>
    <n v="886.72224495111186"/>
    <n v="1077.3737513269148"/>
    <n v="398.26693891225199"/>
    <n v="446.992059121377"/>
    <n v="363.43386078538407"/>
    <n v="367.96722082584614"/>
  </r>
  <r>
    <x v="4"/>
    <x v="2"/>
    <x v="2"/>
    <x v="9"/>
    <x v="14"/>
    <n v="49.527981535606223"/>
    <n v="615.46488800366853"/>
    <n v="21.418051721821527"/>
    <n v="246.23218967540271"/>
    <n v="22.671091819444982"/>
    <n v="248.4339477205597"/>
  </r>
  <r>
    <x v="5"/>
    <x v="2"/>
    <x v="2"/>
    <x v="10"/>
    <x v="15"/>
    <n v="28.148771375650973"/>
    <n v="115.07970531155189"/>
    <n v="11.754700422478692"/>
    <n v="-6.9946597257128786"/>
    <n v="11.063547179604786"/>
    <n v="44.369086363460774"/>
  </r>
  <r>
    <x v="6"/>
    <x v="2"/>
    <x v="2"/>
    <x v="7"/>
    <x v="16"/>
    <n v="976.50101915751361"/>
    <n v="1089.1279200512338"/>
    <n v="438.73490670982085"/>
    <n v="481.24095895013158"/>
    <n v="342.41347438451584"/>
    <n v="373.11108643690665"/>
  </r>
  <r>
    <x v="7"/>
    <x v="2"/>
    <x v="2"/>
    <x v="8"/>
    <x v="17"/>
    <n v="743.8179333714105"/>
    <n v="505.8554150527998"/>
    <n v="334.07878976336769"/>
    <n v="196.73065766501011"/>
    <n v="346.15228340113265"/>
    <n v="184.36884747684326"/>
  </r>
  <r>
    <x v="8"/>
    <x v="2"/>
    <x v="2"/>
    <x v="9"/>
    <x v="12"/>
    <n v="774.47096538055325"/>
    <n v="1055.9875747145468"/>
    <n v="348.12633546399479"/>
    <n v="441.82328215520283"/>
    <n v="347.61395781992599"/>
    <n v="519.18167492036196"/>
  </r>
  <r>
    <x v="9"/>
    <x v="2"/>
    <x v="2"/>
    <x v="10"/>
    <x v="13"/>
    <n v="519.11948154032325"/>
    <n v="188.34200455056322"/>
    <n v="233.36077220069896"/>
    <n v="71.226466119789762"/>
    <n v="199.92454784424152"/>
    <n v="85.844567805378773"/>
  </r>
  <r>
    <x v="10"/>
    <x v="2"/>
    <x v="2"/>
    <x v="7"/>
    <x v="14"/>
    <n v="512.82410064269527"/>
    <n v="918.24850390314793"/>
    <n v="229.8386662537045"/>
    <n v="363.31801462900944"/>
    <n v="216.0597280149554"/>
    <n v="347.44775411857029"/>
  </r>
  <r>
    <x v="11"/>
    <x v="2"/>
    <x v="2"/>
    <x v="8"/>
    <x v="15"/>
    <n v="787.11680263622964"/>
    <n v="850.79778106804577"/>
    <n v="352.82199972331557"/>
    <n v="357.4872126313968"/>
    <n v="310.62695914840805"/>
    <n v="378.34864150240116"/>
  </r>
  <r>
    <x v="0"/>
    <x v="3"/>
    <x v="2"/>
    <x v="9"/>
    <x v="16"/>
    <n v="619.50688258089247"/>
    <n v="981.49527020616381"/>
    <n v="278.42657421800101"/>
    <n v="364.10340900657275"/>
    <n v="219.00216738312784"/>
    <n v="382.35885330354608"/>
  </r>
  <r>
    <x v="1"/>
    <x v="3"/>
    <x v="2"/>
    <x v="10"/>
    <x v="17"/>
    <n v="602.18580699303573"/>
    <n v="879.45480258410919"/>
    <n v="269.37357121985218"/>
    <n v="368.02772239037779"/>
    <n v="272.84897459842284"/>
    <n v="358.87289961846886"/>
  </r>
  <r>
    <x v="2"/>
    <x v="3"/>
    <x v="2"/>
    <x v="7"/>
    <x v="12"/>
    <n v="541.51164586163532"/>
    <n v="134.65972748062737"/>
    <n v="242.79762616209464"/>
    <n v="4.7752785026586437"/>
    <n v="210.06195037360871"/>
    <n v="55.248678926705765"/>
  </r>
  <r>
    <x v="3"/>
    <x v="3"/>
    <x v="2"/>
    <x v="8"/>
    <x v="13"/>
    <n v="250.16699675839814"/>
    <n v="90.180074261453512"/>
    <n v="111.83379151453987"/>
    <n v="10.736462046956767"/>
    <n v="108.2087431600056"/>
    <n v="39.057050431383864"/>
  </r>
  <r>
    <x v="4"/>
    <x v="3"/>
    <x v="2"/>
    <x v="9"/>
    <x v="14"/>
    <n v="853.83832684056688"/>
    <n v="1057.7509382106712"/>
    <n v="383.91460947470279"/>
    <n v="417.93934365057919"/>
    <n v="382.42861981626618"/>
    <n v="459.91780557865502"/>
  </r>
  <r>
    <x v="5"/>
    <x v="3"/>
    <x v="2"/>
    <x v="10"/>
    <x v="15"/>
    <n v="708.41592120399287"/>
    <n v="143.89571990934121"/>
    <n v="318.11337093087496"/>
    <n v="23.566019805233143"/>
    <n v="317.7058081991604"/>
    <n v="48.971880873601563"/>
  </r>
  <r>
    <x v="6"/>
    <x v="3"/>
    <x v="2"/>
    <x v="7"/>
    <x v="16"/>
    <n v="995.99426913181071"/>
    <n v="809.4464799179168"/>
    <n v="446.63802561625977"/>
    <n v="309.46902172482788"/>
    <n v="385.29944476168708"/>
    <n v="340.95002746840669"/>
  </r>
  <r>
    <x v="7"/>
    <x v="3"/>
    <x v="2"/>
    <x v="8"/>
    <x v="17"/>
    <n v="625.01999333075389"/>
    <n v="743.98675814319347"/>
    <n v="281.21483531871695"/>
    <n v="285.67461466713587"/>
    <n v="289.14957631368179"/>
    <n v="355.92706113526543"/>
  </r>
  <r>
    <x v="8"/>
    <x v="3"/>
    <x v="2"/>
    <x v="9"/>
    <x v="12"/>
    <n v="744.59798529155569"/>
    <n v="65.617772712756135"/>
    <n v="334.8232020898127"/>
    <n v="-42.839989013974588"/>
    <n v="262.31759039235823"/>
    <n v="26.504878271888067"/>
  </r>
  <r>
    <x v="9"/>
    <x v="3"/>
    <x v="2"/>
    <x v="10"/>
    <x v="13"/>
    <n v="21.084395738524385"/>
    <n v="721.62901732652756"/>
    <n v="8.4535217727886067"/>
    <n v="300.99721547668531"/>
    <n v="7.1967764981199966"/>
    <n v="258.22959962482543"/>
  </r>
  <r>
    <x v="10"/>
    <x v="3"/>
    <x v="2"/>
    <x v="7"/>
    <x v="14"/>
    <n v="895.58304195856238"/>
    <n v="1029.2545811403968"/>
    <n v="403.0518353557863"/>
    <n v="439.05150703258096"/>
    <n v="399.94298604149725"/>
    <n v="479.038740195076"/>
  </r>
  <r>
    <x v="11"/>
    <x v="3"/>
    <x v="2"/>
    <x v="8"/>
    <x v="15"/>
    <n v="435.2407126071771"/>
    <n v="782.15573048874455"/>
    <n v="194.633113388136"/>
    <n v="288.51977281547164"/>
    <n v="177.88405898138592"/>
    <n v="269.45746776476346"/>
  </r>
  <r>
    <x v="0"/>
    <x v="3"/>
    <x v="2"/>
    <x v="9"/>
    <x v="16"/>
    <n v="458.7806711333098"/>
    <n v="831.54666259481257"/>
    <n v="206.14721601184604"/>
    <n v="334.38899488879576"/>
    <n v="170.92453696209424"/>
    <n v="288.79938414801296"/>
  </r>
  <r>
    <x v="1"/>
    <x v="3"/>
    <x v="2"/>
    <x v="10"/>
    <x v="17"/>
    <n v="830.16493772639626"/>
    <n v="290.55709570624799"/>
    <n v="372.26629139090318"/>
    <n v="80.33385590495152"/>
    <n v="406.75888434698993"/>
    <n v="135.18598465265271"/>
  </r>
  <r>
    <x v="2"/>
    <x v="3"/>
    <x v="2"/>
    <x v="7"/>
    <x v="12"/>
    <n v="206.43032103437764"/>
    <n v="486.0294499526658"/>
    <n v="92.386844416361939"/>
    <n v="169.6851313995254"/>
    <n v="78.739951779342547"/>
    <n v="183.31656461607679"/>
  </r>
  <r>
    <x v="3"/>
    <x v="3"/>
    <x v="2"/>
    <x v="8"/>
    <x v="13"/>
    <n v="321.10488101968213"/>
    <n v="883.52495536068921"/>
    <n v="144.1016292770598"/>
    <n v="326.29826063807593"/>
    <n v="116.81851671915045"/>
    <n v="329.22343763451704"/>
  </r>
  <r>
    <x v="4"/>
    <x v="3"/>
    <x v="2"/>
    <x v="9"/>
    <x v="14"/>
    <n v="489.2234224046552"/>
    <n v="274.70093595001288"/>
    <n v="220.3191298382917"/>
    <n v="77.986396395516891"/>
    <n v="197.94370194513513"/>
    <n v="131.50895573805778"/>
  </r>
  <r>
    <x v="5"/>
    <x v="3"/>
    <x v="2"/>
    <x v="10"/>
    <x v="15"/>
    <n v="869.23855838056068"/>
    <n v="798.04640055863479"/>
    <n v="390.6476544271228"/>
    <n v="308.01440313342135"/>
    <n v="322.93237647039103"/>
    <n v="326.79283529619613"/>
  </r>
  <r>
    <x v="6"/>
    <x v="3"/>
    <x v="2"/>
    <x v="7"/>
    <x v="16"/>
    <n v="787.05205714287388"/>
    <n v="1032.320092682769"/>
    <n v="353.8851476125904"/>
    <n v="414.52223397515269"/>
    <n v="297.76555001396338"/>
    <n v="511.63564668305872"/>
  </r>
  <r>
    <x v="7"/>
    <x v="3"/>
    <x v="2"/>
    <x v="8"/>
    <x v="17"/>
    <n v="748.85057852417708"/>
    <n v="392.12980599602696"/>
    <n v="336.77001208686482"/>
    <n v="140.43522834571226"/>
    <n v="257.71341437471585"/>
    <n v="152.25995619729323"/>
  </r>
  <r>
    <x v="8"/>
    <x v="3"/>
    <x v="2"/>
    <x v="9"/>
    <x v="12"/>
    <n v="585.84021837733098"/>
    <n v="457.79061387656628"/>
    <n v="262.32548210303543"/>
    <n v="176.74173116924254"/>
    <n v="268.31173550379276"/>
    <n v="170.22797622416496"/>
  </r>
  <r>
    <x v="9"/>
    <x v="3"/>
    <x v="2"/>
    <x v="10"/>
    <x v="13"/>
    <n v="434.73740147420068"/>
    <n v="357.5187732059976"/>
    <n v="194.92830299714944"/>
    <n v="105.10742072199076"/>
    <n v="165.56974493451111"/>
    <n v="157.7941771223698"/>
  </r>
  <r>
    <x v="10"/>
    <x v="3"/>
    <x v="2"/>
    <x v="7"/>
    <x v="14"/>
    <n v="82.461800597132481"/>
    <n v="688.51469152408879"/>
    <n v="36.130942237056964"/>
    <n v="271.58773613441809"/>
    <n v="28.129716539642391"/>
    <n v="297.92605795823988"/>
  </r>
  <r>
    <x v="11"/>
    <x v="3"/>
    <x v="2"/>
    <x v="8"/>
    <x v="15"/>
    <n v="159.2337834307871"/>
    <n v="68.029936805523505"/>
    <n v="70.53795340848967"/>
    <n v="13.060555567558266"/>
    <n v="57.033774172500799"/>
    <n v="25.517384054040765"/>
  </r>
  <r>
    <x v="0"/>
    <x v="3"/>
    <x v="2"/>
    <x v="9"/>
    <x v="16"/>
    <n v="430.15196512303254"/>
    <n v="693.07843649329789"/>
    <n v="191.81862350547783"/>
    <n v="254.69642070248511"/>
    <n v="193.3479046570171"/>
    <n v="272.57004366606805"/>
  </r>
  <r>
    <x v="1"/>
    <x v="4"/>
    <x v="2"/>
    <x v="10"/>
    <x v="17"/>
    <n v="83.673513907973401"/>
    <n v="932.64591222223771"/>
    <n v="37.739644127004325"/>
    <n v="386.1910216589223"/>
    <n v="32.261615732506314"/>
    <n v="322.47039153175467"/>
  </r>
  <r>
    <x v="2"/>
    <x v="4"/>
    <x v="2"/>
    <x v="7"/>
    <x v="12"/>
    <n v="439.37733743450309"/>
    <n v="680.34727837922162"/>
    <n v="196.3710035667356"/>
    <n v="278.26726348555337"/>
    <n v="181.74440205530738"/>
    <n v="334.73987078937608"/>
  </r>
  <r>
    <x v="3"/>
    <x v="4"/>
    <x v="2"/>
    <x v="8"/>
    <x v="13"/>
    <n v="370.58590857559182"/>
    <n v="991.92415676543067"/>
    <n v="165.65878177354099"/>
    <n v="394.02193802053642"/>
    <n v="180.23185085582796"/>
    <n v="356.84228940972469"/>
  </r>
  <r>
    <x v="4"/>
    <x v="4"/>
    <x v="2"/>
    <x v="9"/>
    <x v="14"/>
    <n v="687.63921959998981"/>
    <n v="941.44624805881131"/>
    <n v="309.38227445852243"/>
    <n v="374.93170323111775"/>
    <n v="236.26370293241447"/>
    <n v="316.93654191062666"/>
  </r>
  <r>
    <x v="5"/>
    <x v="4"/>
    <x v="2"/>
    <x v="10"/>
    <x v="15"/>
    <n v="214.76185822272419"/>
    <n v="229.16121985009553"/>
    <n v="94.737178849690721"/>
    <n v="64.213734954134665"/>
    <n v="103.9625536714499"/>
    <n v="111.42381500593837"/>
  </r>
  <r>
    <x v="6"/>
    <x v="4"/>
    <x v="2"/>
    <x v="7"/>
    <x v="16"/>
    <n v="265.24075381464576"/>
    <n v="787.15462857276566"/>
    <n v="118.30359937711972"/>
    <n v="313.97546314291742"/>
    <n v="98.343605861193751"/>
    <n v="349.51807568677765"/>
  </r>
  <r>
    <x v="7"/>
    <x v="4"/>
    <x v="2"/>
    <x v="8"/>
    <x v="17"/>
    <n v="206.92142245960159"/>
    <n v="194.31039585963964"/>
    <n v="91.668492435252091"/>
    <n v="26.165365013785326"/>
    <n v="92.994779322711238"/>
    <n v="69.763976641865568"/>
  </r>
  <r>
    <x v="8"/>
    <x v="4"/>
    <x v="2"/>
    <x v="9"/>
    <x v="12"/>
    <n v="988.50326518215945"/>
    <n v="127.35526986073305"/>
    <n v="444.45484796449949"/>
    <n v="27.992272049450168"/>
    <n v="451.16897799502738"/>
    <n v="44.702803086536484"/>
  </r>
  <r>
    <x v="9"/>
    <x v="4"/>
    <x v="2"/>
    <x v="10"/>
    <x v="13"/>
    <n v="572.13353446850306"/>
    <n v="855.60746243422432"/>
    <n v="256.3900502649783"/>
    <n v="313.26822274305329"/>
    <n v="221.95535133288195"/>
    <n v="309.02300851947081"/>
  </r>
  <r>
    <x v="10"/>
    <x v="4"/>
    <x v="2"/>
    <x v="7"/>
    <x v="14"/>
    <n v="150.71378533537793"/>
    <n v="941.84977864605094"/>
    <n v="67.894277889410404"/>
    <n v="401.9182578599864"/>
    <n v="71.587169414433944"/>
    <n v="370.31374819574148"/>
  </r>
  <r>
    <x v="11"/>
    <x v="4"/>
    <x v="2"/>
    <x v="8"/>
    <x v="15"/>
    <n v="259.07566625485521"/>
    <n v="481.26057443077974"/>
    <n v="116.41565632169052"/>
    <n v="188.57711288475684"/>
    <n v="93.257345314673714"/>
    <n v="180.83462267898756"/>
  </r>
  <r>
    <x v="0"/>
    <x v="4"/>
    <x v="2"/>
    <x v="9"/>
    <x v="16"/>
    <n v="796.23138313811114"/>
    <n v="732.2895856621725"/>
    <n v="356.64368535210957"/>
    <n v="298.05303502948453"/>
    <n v="373.55059858283954"/>
    <n v="253.33695608882792"/>
  </r>
  <r>
    <x v="1"/>
    <x v="4"/>
    <x v="2"/>
    <x v="10"/>
    <x v="17"/>
    <n v="690.30388203041434"/>
    <n v="1084.4357593829957"/>
    <n v="309.50799857930394"/>
    <n v="422.61270860641389"/>
    <n v="270.40897474919223"/>
    <n v="451.84780752753636"/>
  </r>
  <r>
    <x v="2"/>
    <x v="4"/>
    <x v="2"/>
    <x v="7"/>
    <x v="12"/>
    <n v="859.13475420260022"/>
    <n v="209.73493004976183"/>
    <n v="385.95043828685084"/>
    <n v="44.01270960298325"/>
    <n v="326.22989491671791"/>
    <n v="101.54316750615233"/>
  </r>
  <r>
    <x v="3"/>
    <x v="4"/>
    <x v="2"/>
    <x v="8"/>
    <x v="13"/>
    <n v="810.42287236703987"/>
    <n v="843.34525100225005"/>
    <n v="364.71159612558023"/>
    <n v="354.53470994458763"/>
    <n v="360.7118246916333"/>
    <n v="356.09910787806842"/>
  </r>
  <r>
    <x v="4"/>
    <x v="4"/>
    <x v="2"/>
    <x v="9"/>
    <x v="14"/>
    <n v="405.45246543620993"/>
    <n v="520.95824454427407"/>
    <n v="181.97415016439987"/>
    <n v="196.10801064759889"/>
    <n v="187.01956615867815"/>
    <n v="184.30147246212616"/>
  </r>
  <r>
    <x v="5"/>
    <x v="4"/>
    <x v="2"/>
    <x v="10"/>
    <x v="15"/>
    <n v="346.58704772926228"/>
    <n v="870.59034054202846"/>
    <n v="154.52800026023561"/>
    <n v="338.81190641315141"/>
    <n v="120.61388442323145"/>
    <n v="413.92781494513315"/>
  </r>
  <r>
    <x v="6"/>
    <x v="4"/>
    <x v="2"/>
    <x v="7"/>
    <x v="16"/>
    <n v="944.85190523832705"/>
    <n v="392.44616129007738"/>
    <n v="424.32752595950723"/>
    <n v="129.12939545999166"/>
    <n v="439.38014139313509"/>
    <n v="157.76580959322564"/>
  </r>
  <r>
    <x v="7"/>
    <x v="4"/>
    <x v="2"/>
    <x v="8"/>
    <x v="17"/>
    <n v="780.19686823369"/>
    <n v="1074.4156060752209"/>
    <n v="349.421645037904"/>
    <n v="471.35094017219984"/>
    <n v="357.92593997781694"/>
    <n v="390.68039866235716"/>
  </r>
  <r>
    <x v="8"/>
    <x v="4"/>
    <x v="2"/>
    <x v="9"/>
    <x v="12"/>
    <n v="6.7094997084637953"/>
    <n v="654.24066183286561"/>
    <n v="2.7912045777883523"/>
    <n v="265.47511610226519"/>
    <n v="3.2253769778491179"/>
    <n v="316.01984608891297"/>
  </r>
  <r>
    <x v="9"/>
    <x v="4"/>
    <x v="2"/>
    <x v="10"/>
    <x v="13"/>
    <n v="325.58554037103283"/>
    <n v="596.93481427685163"/>
    <n v="145.49320740522873"/>
    <n v="241.78544529823961"/>
    <n v="151.12158304768582"/>
    <n v="274.86583466333684"/>
  </r>
  <r>
    <x v="10"/>
    <x v="4"/>
    <x v="2"/>
    <x v="7"/>
    <x v="14"/>
    <n v="91.028802060212129"/>
    <n v="442.51511161466783"/>
    <n v="40.688611121244747"/>
    <n v="172.27706920310493"/>
    <n v="32.65952345371705"/>
    <n v="187.813562582168"/>
  </r>
  <r>
    <x v="11"/>
    <x v="4"/>
    <x v="2"/>
    <x v="8"/>
    <x v="15"/>
    <n v="279.77356186095619"/>
    <n v="784.43528198427828"/>
    <n v="124.22130929192124"/>
    <n v="316.44178666103994"/>
    <n v="97.630806855502598"/>
    <n v="308.5029999255521"/>
  </r>
  <r>
    <x v="0"/>
    <x v="4"/>
    <x v="2"/>
    <x v="9"/>
    <x v="16"/>
    <n v="908.15233606851996"/>
    <n v="7.1727338558118303"/>
    <n v="408.59121149559451"/>
    <n v="-12.767091378243665"/>
    <n v="409.48744104945251"/>
    <n v="3.5660118075237706"/>
  </r>
  <r>
    <x v="1"/>
    <x v="4"/>
    <x v="2"/>
    <x v="10"/>
    <x v="17"/>
    <n v="308.2875006780643"/>
    <n v="339.88040624740006"/>
    <n v="138.37471701690353"/>
    <n v="80.943354995424016"/>
    <n v="132.33193682345998"/>
    <n v="124.31780298551546"/>
  </r>
  <r>
    <x v="2"/>
    <x v="4"/>
    <x v="2"/>
    <x v="7"/>
    <x v="12"/>
    <n v="270.58571305023452"/>
    <n v="1037.2223971625601"/>
    <n v="120.94906014663796"/>
    <n v="410.92509291924296"/>
    <n v="109.44125859469148"/>
    <n v="353.52074710134985"/>
  </r>
  <r>
    <x v="3"/>
    <x v="5"/>
    <x v="2"/>
    <x v="8"/>
    <x v="13"/>
    <n v="814.92265869127232"/>
    <n v="375.88496659321561"/>
    <n v="366.54973379437143"/>
    <n v="106.49261693752621"/>
    <n v="289.21842007268702"/>
    <n v="146.34223701878443"/>
  </r>
  <r>
    <x v="4"/>
    <x v="5"/>
    <x v="2"/>
    <x v="9"/>
    <x v="14"/>
    <n v="389.36896656964359"/>
    <n v="199.64658251614509"/>
    <n v="174.59973454921263"/>
    <n v="51.933700813615125"/>
    <n v="140.02387131419283"/>
    <n v="71.614572130633931"/>
  </r>
  <r>
    <x v="5"/>
    <x v="5"/>
    <x v="2"/>
    <x v="10"/>
    <x v="15"/>
    <n v="437.75500835411754"/>
    <n v="734.27275348596515"/>
    <n v="195.36742019563209"/>
    <n v="315.16498885577192"/>
    <n v="206.13944238514966"/>
    <n v="248.25428089181207"/>
  </r>
  <r>
    <x v="6"/>
    <x v="5"/>
    <x v="2"/>
    <x v="7"/>
    <x v="16"/>
    <n v="130.53145745131189"/>
    <n v="153.64545935029673"/>
    <n v="57.319487939839242"/>
    <n v="7.0035105268425539"/>
    <n v="58.775821238493634"/>
    <n v="75.268390598681989"/>
  </r>
  <r>
    <x v="7"/>
    <x v="5"/>
    <x v="2"/>
    <x v="8"/>
    <x v="17"/>
    <n v="967.17459329928965"/>
    <n v="198.94095435393479"/>
    <n v="434.62826836588312"/>
    <n v="25.716837103205833"/>
    <n v="341.65607410800686"/>
    <n v="68.195944851609099"/>
  </r>
  <r>
    <x v="8"/>
    <x v="5"/>
    <x v="2"/>
    <x v="9"/>
    <x v="12"/>
    <n v="368.27113402965006"/>
    <n v="189.57213310165025"/>
    <n v="165.5731422840492"/>
    <n v="62.896252954773729"/>
    <n v="122.93469417186066"/>
    <n v="71.939295702033633"/>
  </r>
  <r>
    <x v="9"/>
    <x v="5"/>
    <x v="2"/>
    <x v="10"/>
    <x v="13"/>
    <n v="703.22838804174603"/>
    <n v="1066.5164379049129"/>
    <n v="315.92846785981186"/>
    <n v="446.23799986314833"/>
    <n v="320.13213803612143"/>
    <n v="377.97570275519934"/>
  </r>
  <r>
    <x v="10"/>
    <x v="5"/>
    <x v="2"/>
    <x v="7"/>
    <x v="14"/>
    <n v="922.86546118030105"/>
    <n v="1048.3443416686753"/>
    <n v="415.23308121956484"/>
    <n v="427.15639766732232"/>
    <n v="345.68689953074755"/>
    <n v="359.88363195618547"/>
  </r>
  <r>
    <x v="11"/>
    <x v="5"/>
    <x v="2"/>
    <x v="8"/>
    <x v="15"/>
    <n v="767.19861630729656"/>
    <n v="53.909501841596708"/>
    <n v="345.37041229164885"/>
    <n v="-30.15161211512703"/>
    <n v="266.85389112347207"/>
    <n v="22.904075345463088"/>
  </r>
  <r>
    <x v="0"/>
    <x v="5"/>
    <x v="2"/>
    <x v="9"/>
    <x v="16"/>
    <n v="819.17151012956163"/>
    <n v="808.32662720793496"/>
    <n v="368.39021182864411"/>
    <n v="330.52915247242623"/>
    <n v="275.25178172076176"/>
    <n v="351.49219408533924"/>
  </r>
  <r>
    <x v="1"/>
    <x v="5"/>
    <x v="2"/>
    <x v="10"/>
    <x v="17"/>
    <n v="825.47713962248918"/>
    <n v="626.14755198903947"/>
    <n v="370.92174582235015"/>
    <n v="239.86604019021806"/>
    <n v="321.72028586417355"/>
    <n v="290.71241419041002"/>
  </r>
  <r>
    <x v="2"/>
    <x v="5"/>
    <x v="2"/>
    <x v="7"/>
    <x v="12"/>
    <n v="250.60896704772341"/>
    <n v="20.293532606952613"/>
    <n v="111.28921672810992"/>
    <n v="-51.200010379668221"/>
    <n v="121.77616317520341"/>
    <n v="8.7659013935617942"/>
  </r>
  <r>
    <x v="3"/>
    <x v="5"/>
    <x v="2"/>
    <x v="8"/>
    <x v="13"/>
    <n v="143.83093668471037"/>
    <n v="61.573696944520684"/>
    <n v="63.892902117338679"/>
    <n v="-9.2279069729476291"/>
    <n v="61.103639405113185"/>
    <n v="22.67623504359652"/>
  </r>
  <r>
    <x v="4"/>
    <x v="5"/>
    <x v="2"/>
    <x v="9"/>
    <x v="14"/>
    <n v="601.26171247869831"/>
    <n v="1097.271582798264"/>
    <n v="270.57527098823965"/>
    <n v="463.52973796552578"/>
    <n v="234.01649024916802"/>
    <n v="449.96424172244099"/>
  </r>
  <r>
    <x v="5"/>
    <x v="5"/>
    <x v="2"/>
    <x v="10"/>
    <x v="15"/>
    <n v="10.333151749231106"/>
    <n v="252.967066439549"/>
    <n v="4.069829347040864"/>
    <n v="76.69934934591312"/>
    <n v="4.2054235644990907"/>
    <n v="105.25856326289761"/>
  </r>
  <r>
    <x v="6"/>
    <x v="5"/>
    <x v="2"/>
    <x v="7"/>
    <x v="16"/>
    <n v="348.22773143945437"/>
    <n v="92.32216951108083"/>
    <n v="155.65379117796309"/>
    <n v="-9.5636144696540342"/>
    <n v="118.34908302745387"/>
    <n v="40.051224150976189"/>
  </r>
  <r>
    <x v="7"/>
    <x v="5"/>
    <x v="2"/>
    <x v="8"/>
    <x v="17"/>
    <n v="634.60465302003138"/>
    <n v="732.24011906557291"/>
    <n v="283.9430929507011"/>
    <n v="314.1250457474174"/>
    <n v="242.10803473321326"/>
    <n v="275.86085295068142"/>
  </r>
  <r>
    <x v="8"/>
    <x v="5"/>
    <x v="2"/>
    <x v="9"/>
    <x v="12"/>
    <n v="277.39174971678528"/>
    <n v="77.593021638010214"/>
    <n v="124.5899838571957"/>
    <n v="-11.206534771820888"/>
    <n v="95.710148224703872"/>
    <n v="26.70694420782786"/>
  </r>
  <r>
    <x v="9"/>
    <x v="5"/>
    <x v="2"/>
    <x v="10"/>
    <x v="13"/>
    <n v="839.56058874017981"/>
    <n v="1079.0405567611315"/>
    <n v="376.37811798675318"/>
    <n v="440.41600405868661"/>
    <n v="316.32005556360559"/>
    <n v="413.49289856861014"/>
  </r>
  <r>
    <x v="10"/>
    <x v="5"/>
    <x v="2"/>
    <x v="7"/>
    <x v="14"/>
    <n v="673.23716678592336"/>
    <n v="514.08909206476551"/>
    <n v="301.44769577731086"/>
    <n v="189.46798511438777"/>
    <n v="236.78280913408153"/>
    <n v="174.03565558940409"/>
  </r>
  <r>
    <x v="11"/>
    <x v="5"/>
    <x v="2"/>
    <x v="8"/>
    <x v="15"/>
    <n v="822.41539515502086"/>
    <n v="72.94899675664206"/>
    <n v="369.06712995989864"/>
    <n v="-27.53408866499576"/>
    <n v="298.52608126352993"/>
    <n v="32.021497782891998"/>
  </r>
  <r>
    <x v="0"/>
    <x v="5"/>
    <x v="2"/>
    <x v="9"/>
    <x v="16"/>
    <n v="677.50355176025016"/>
    <n v="6.401193657968296"/>
    <n v="304.84290631303071"/>
    <n v="-42.254172663119391"/>
    <n v="252.44789345310483"/>
    <n v="2.9301377512323099"/>
  </r>
  <r>
    <x v="1"/>
    <x v="5"/>
    <x v="2"/>
    <x v="10"/>
    <x v="17"/>
    <n v="829.38245278222553"/>
    <n v="1093.6483615631903"/>
    <n v="371.46690389082448"/>
    <n v="477.14821524794763"/>
    <n v="374.05289976369107"/>
    <n v="501.1564001079455"/>
  </r>
  <r>
    <x v="2"/>
    <x v="5"/>
    <x v="2"/>
    <x v="7"/>
    <x v="12"/>
    <n v="662.04458533348998"/>
    <n v="156.42855128586467"/>
    <n v="297.55323293615169"/>
    <n v="5.4470100666968335E-2"/>
    <n v="317.55734955131544"/>
    <n v="75.797669034675906"/>
  </r>
  <r>
    <x v="3"/>
    <x v="5"/>
    <x v="2"/>
    <x v="8"/>
    <x v="13"/>
    <n v="692.15292993375272"/>
    <n v="473.03789436160326"/>
    <n v="311.5870525447001"/>
    <n v="177.491247562392"/>
    <n v="283.18950406552818"/>
    <n v="231.24595259337082"/>
  </r>
  <r>
    <x v="4"/>
    <x v="5"/>
    <x v="2"/>
    <x v="9"/>
    <x v="14"/>
    <n v="0.62947679530100942"/>
    <n v="1073.0092137243034"/>
    <n v="-1.1276014345291736"/>
    <n v="422.17744648801789"/>
    <n v="0.29992573812471801"/>
    <n v="469.4540195517809"/>
  </r>
  <r>
    <x v="5"/>
    <x v="5"/>
    <x v="2"/>
    <x v="10"/>
    <x v="15"/>
    <n v="358.80697667883533"/>
    <n v="967.45777503321131"/>
    <n v="160.18367580967055"/>
    <n v="409.24346750244416"/>
    <n v="137.25522240145989"/>
    <n v="337.44714147181935"/>
  </r>
  <r>
    <x v="6"/>
    <x v="6"/>
    <x v="2"/>
    <x v="7"/>
    <x v="16"/>
    <n v="456.76861426099703"/>
    <n v="840.40975609502289"/>
    <n v="204.2038074309219"/>
    <n v="359.68881013632495"/>
    <n v="156.11807268409027"/>
    <n v="351.66786194922179"/>
  </r>
  <r>
    <x v="7"/>
    <x v="6"/>
    <x v="2"/>
    <x v="8"/>
    <x v="17"/>
    <n v="428.04594821039819"/>
    <n v="0.51392507150094802"/>
    <n v="190.83808651638475"/>
    <n v="-43.52980311306996"/>
    <n v="188.83586958737573"/>
    <n v="0.24712474437413881"/>
  </r>
  <r>
    <x v="8"/>
    <x v="6"/>
    <x v="2"/>
    <x v="9"/>
    <x v="12"/>
    <n v="492.03703397224973"/>
    <n v="910.80420701734295"/>
    <n v="220.91944974514004"/>
    <n v="359.16514904925202"/>
    <n v="229.93481291472307"/>
    <n v="423.81535122924663"/>
  </r>
  <r>
    <x v="9"/>
    <x v="6"/>
    <x v="2"/>
    <x v="10"/>
    <x v="13"/>
    <n v="488.52968549304984"/>
    <n v="999.5554205134456"/>
    <n v="218.35080111359096"/>
    <n v="406.31993134071638"/>
    <n v="230.43343810065014"/>
    <n v="456.10981040029822"/>
  </r>
  <r>
    <x v="10"/>
    <x v="6"/>
    <x v="2"/>
    <x v="7"/>
    <x v="14"/>
    <n v="927.55317555759655"/>
    <n v="629.59104842380066"/>
    <n v="417.27820019960245"/>
    <n v="231.29272226972404"/>
    <n v="339.25260503129897"/>
    <n v="218.34198311867451"/>
  </r>
  <r>
    <x v="11"/>
    <x v="6"/>
    <x v="2"/>
    <x v="8"/>
    <x v="15"/>
    <n v="668.16255624659448"/>
    <n v="1015.9108711792079"/>
    <n v="299.94789126610561"/>
    <n v="408.43918950424325"/>
    <n v="310.47110715343285"/>
    <n v="348.84097884792851"/>
  </r>
  <r>
    <x v="0"/>
    <x v="6"/>
    <x v="2"/>
    <x v="9"/>
    <x v="16"/>
    <n v="925.90552682937857"/>
    <n v="538.63460132115097"/>
    <n v="416.42920901540748"/>
    <n v="183.48549034358277"/>
    <n v="388.57270125499247"/>
    <n v="261.92277892519962"/>
  </r>
  <r>
    <x v="1"/>
    <x v="6"/>
    <x v="2"/>
    <x v="10"/>
    <x v="17"/>
    <n v="245.29064357417974"/>
    <n v="951.19988729001727"/>
    <n v="110.02580917288518"/>
    <n v="384.69893634939422"/>
    <n v="89.58393417229378"/>
    <n v="434.89807965220285"/>
  </r>
  <r>
    <x v="2"/>
    <x v="6"/>
    <x v="2"/>
    <x v="7"/>
    <x v="12"/>
    <n v="133.87775215508935"/>
    <n v="103.00896763882371"/>
    <n v="59.633743615516323"/>
    <n v="16.274903617741565"/>
    <n v="53.65973793800076"/>
    <n v="51.415865402693711"/>
  </r>
  <r>
    <x v="3"/>
    <x v="6"/>
    <x v="2"/>
    <x v="8"/>
    <x v="13"/>
    <n v="353.85536119466019"/>
    <n v="505.79229329936129"/>
    <n v="159.28504706911403"/>
    <n v="164.84235251526061"/>
    <n v="171.31488747749117"/>
    <n v="184.42275601775967"/>
  </r>
  <r>
    <x v="4"/>
    <x v="6"/>
    <x v="2"/>
    <x v="9"/>
    <x v="14"/>
    <n v="27.243107005604895"/>
    <n v="1020.4325895193833"/>
    <n v="11.911457525502023"/>
    <n v="395.80326746023297"/>
    <n v="9.1114584135259236"/>
    <n v="359.8507224132984"/>
  </r>
  <r>
    <x v="5"/>
    <x v="6"/>
    <x v="2"/>
    <x v="10"/>
    <x v="15"/>
    <n v="801.12103098867226"/>
    <n v="198.74325682449543"/>
    <n v="358.61783864956772"/>
    <n v="59.53848508811835"/>
    <n v="293.73547710311681"/>
    <n v="77.379552781640655"/>
  </r>
  <r>
    <x v="6"/>
    <x v="6"/>
    <x v="2"/>
    <x v="7"/>
    <x v="16"/>
    <n v="522.62105768606307"/>
    <n v="370.91286917328165"/>
    <n v="235.19047364494585"/>
    <n v="123.19653304706208"/>
    <n v="195.55460087023371"/>
    <n v="127.74782915606554"/>
  </r>
  <r>
    <x v="7"/>
    <x v="6"/>
    <x v="2"/>
    <x v="8"/>
    <x v="17"/>
    <n v="621.91127128841742"/>
    <n v="99.513212488976876"/>
    <n v="279.22090558277642"/>
    <n v="10.321443385378849"/>
    <n v="275.44730735853494"/>
    <n v="43.432712440757427"/>
  </r>
  <r>
    <x v="8"/>
    <x v="6"/>
    <x v="2"/>
    <x v="9"/>
    <x v="12"/>
    <n v="700.18355382649315"/>
    <n v="544.49188238975273"/>
    <n v="313.77275198713113"/>
    <n v="199.67345046140395"/>
    <n v="329.09191285693896"/>
    <n v="209.60273805621023"/>
  </r>
  <r>
    <x v="9"/>
    <x v="6"/>
    <x v="2"/>
    <x v="10"/>
    <x v="13"/>
    <n v="166.90637257804576"/>
    <n v="1039.3382385462178"/>
    <n v="74.298550073011924"/>
    <n v="417.15541479216319"/>
    <n v="65.608529046542088"/>
    <n v="403.30341358799279"/>
  </r>
  <r>
    <x v="10"/>
    <x v="6"/>
    <x v="2"/>
    <x v="7"/>
    <x v="14"/>
    <n v="560.27361072453277"/>
    <n v="1019.2761391846548"/>
    <n v="252.17743422811182"/>
    <n v="428.06815917828618"/>
    <n v="220.10931577548402"/>
    <n v="349.90030788460757"/>
  </r>
  <r>
    <x v="11"/>
    <x v="6"/>
    <x v="2"/>
    <x v="8"/>
    <x v="15"/>
    <n v="987.39402121047704"/>
    <n v="297.81598070134839"/>
    <n v="444.01583762181252"/>
    <n v="92.767809449450866"/>
    <n v="439.10785520788335"/>
    <n v="143.73555975436327"/>
  </r>
  <r>
    <x v="0"/>
    <x v="6"/>
    <x v="2"/>
    <x v="9"/>
    <x v="16"/>
    <n v="909.30460455751722"/>
    <n v="719.47088693764408"/>
    <n v="408.4851499401783"/>
    <n v="259.2131907774143"/>
    <n v="445.02906263596645"/>
    <n v="244.14515486844621"/>
  </r>
  <r>
    <x v="1"/>
    <x v="6"/>
    <x v="2"/>
    <x v="10"/>
    <x v="17"/>
    <n v="94.899462107760797"/>
    <n v="510.27865917781821"/>
    <n v="42.660296103353062"/>
    <n v="222.81297636689268"/>
    <n v="35.182832150604163"/>
    <n v="194.73027772084959"/>
  </r>
  <r>
    <x v="2"/>
    <x v="6"/>
    <x v="2"/>
    <x v="7"/>
    <x v="12"/>
    <n v="68.743045463074807"/>
    <n v="762.58969041023579"/>
    <n v="29.868778105877468"/>
    <n v="319.77917145044955"/>
    <n v="27.118357414835824"/>
    <n v="279.80519307392649"/>
  </r>
  <r>
    <x v="9"/>
    <x v="0"/>
    <x v="2"/>
    <x v="10"/>
    <x v="13"/>
    <n v="186.18070103958217"/>
    <n v="290.25977480940412"/>
    <n v="82.818178615437404"/>
    <n v="92.012684472959364"/>
    <n v="69.804169772027478"/>
    <n v="109.75704712635286"/>
  </r>
  <r>
    <x v="10"/>
    <x v="0"/>
    <x v="2"/>
    <x v="7"/>
    <x v="14"/>
    <n v="17.946192482655832"/>
    <n v="601.61751327129775"/>
    <n v="7.5677730163281378"/>
    <n v="226.90590974420917"/>
    <n v="7.1906222006080061"/>
    <n v="268.42199084854701"/>
  </r>
  <r>
    <x v="11"/>
    <x v="0"/>
    <x v="2"/>
    <x v="8"/>
    <x v="15"/>
    <n v="341.39514105099835"/>
    <n v="875.21024139119947"/>
    <n v="152.74706720823201"/>
    <n v="350.30321529441846"/>
    <n v="159.56349157737878"/>
    <n v="312.80997232998885"/>
  </r>
  <r>
    <x v="0"/>
    <x v="0"/>
    <x v="2"/>
    <x v="9"/>
    <x v="16"/>
    <n v="823.14296754208556"/>
    <n v="998.8274006557009"/>
    <n v="370.12543411713034"/>
    <n v="398.12540125554978"/>
    <n v="348.38607973555594"/>
    <n v="383.70613195181596"/>
  </r>
  <r>
    <x v="1"/>
    <x v="0"/>
    <x v="2"/>
    <x v="10"/>
    <x v="17"/>
    <n v="471.9458964706904"/>
    <n v="670.96346506971679"/>
    <n v="210.55261554429308"/>
    <n v="255.64491671885511"/>
    <n v="204.58785995893177"/>
    <n v="277.26328264476962"/>
  </r>
  <r>
    <x v="2"/>
    <x v="0"/>
    <x v="2"/>
    <x v="7"/>
    <x v="12"/>
    <n v="146.89072274153503"/>
    <n v="732.79818594077346"/>
    <n v="64.70856939485023"/>
    <n v="316.38136886755501"/>
    <n v="57.676520653187126"/>
    <n v="310.3286771016127"/>
  </r>
  <r>
    <x v="3"/>
    <x v="0"/>
    <x v="2"/>
    <x v="8"/>
    <x v="13"/>
    <n v="631.14409585046531"/>
    <n v="950.0381066821592"/>
    <n v="283.69212371554693"/>
    <n v="379.59338342614495"/>
    <n v="294.58635253070588"/>
    <n v="385.41463497212169"/>
  </r>
  <r>
    <x v="4"/>
    <x v="0"/>
    <x v="2"/>
    <x v="9"/>
    <x v="14"/>
    <n v="942.22126454883016"/>
    <n v="762.44257342195783"/>
    <n v="423.57232351997817"/>
    <n v="317.56303157453578"/>
    <n v="342.90095502225728"/>
    <n v="331.72354426895021"/>
  </r>
  <r>
    <x v="5"/>
    <x v="0"/>
    <x v="2"/>
    <x v="10"/>
    <x v="15"/>
    <n v="428.19416757927974"/>
    <n v="67.222717283707212"/>
    <n v="191.09128962511315"/>
    <n v="-11.199021966777483"/>
    <n v="206.90822396601087"/>
    <n v="25.301958133291901"/>
  </r>
  <r>
    <x v="6"/>
    <x v="0"/>
    <x v="2"/>
    <x v="7"/>
    <x v="16"/>
    <n v="457.04812420199636"/>
    <n v="75.12785015544496"/>
    <n v="203.89673592472863"/>
    <n v="-46.466409297052387"/>
    <n v="161.5886833240595"/>
    <n v="29.14665583988732"/>
  </r>
  <r>
    <x v="7"/>
    <x v="0"/>
    <x v="2"/>
    <x v="8"/>
    <x v="17"/>
    <n v="547.82566731310567"/>
    <n v="416.16303056747773"/>
    <n v="246.31995546519198"/>
    <n v="132.39564517154761"/>
    <n v="208.38700763884131"/>
    <n v="166.47807122291766"/>
  </r>
  <r>
    <x v="8"/>
    <x v="0"/>
    <x v="2"/>
    <x v="9"/>
    <x v="12"/>
    <n v="5.5927423068005133"/>
    <n v="70.479153458259148"/>
    <n v="2.4254260170410875"/>
    <n v="-19.410490069181471"/>
    <n v="1.9868647945454321"/>
    <n v="24.038179241273504"/>
  </r>
  <r>
    <x v="9"/>
    <x v="0"/>
    <x v="2"/>
    <x v="10"/>
    <x v="13"/>
    <n v="743.79518459788096"/>
    <n v="323.654521689896"/>
    <n v="333.18332263565856"/>
    <n v="83.406420173767984"/>
    <n v="360.82890228008188"/>
    <n v="117.94914045852866"/>
  </r>
  <r>
    <x v="10"/>
    <x v="0"/>
    <x v="2"/>
    <x v="7"/>
    <x v="14"/>
    <n v="104.58421825377062"/>
    <n v="1056.8355957029662"/>
    <n v="45.673283929220801"/>
    <n v="451.05489725977736"/>
    <n v="47.354455289305328"/>
    <n v="462.58064374064713"/>
  </r>
  <r>
    <x v="11"/>
    <x v="0"/>
    <x v="2"/>
    <x v="8"/>
    <x v="15"/>
    <n v="114.70484114838264"/>
    <n v="764.64991856686606"/>
    <n v="49.988259624877017"/>
    <n v="315.22786303000544"/>
    <n v="41.343530083803145"/>
    <n v="262.34083403264805"/>
  </r>
  <r>
    <x v="0"/>
    <x v="0"/>
    <x v="2"/>
    <x v="9"/>
    <x v="16"/>
    <n v="559.4831130426503"/>
    <n v="892.97047606132253"/>
    <n v="250.81454374712007"/>
    <n v="338.90466046071697"/>
    <n v="209.5001497127443"/>
    <n v="318.97262435741237"/>
  </r>
  <r>
    <x v="1"/>
    <x v="0"/>
    <x v="2"/>
    <x v="10"/>
    <x v="17"/>
    <n v="443.66326877073095"/>
    <n v="487.80881444723877"/>
    <n v="199.38158612326239"/>
    <n v="177.47342871629562"/>
    <n v="192.52258231687551"/>
    <n v="199.13533508729228"/>
  </r>
  <r>
    <x v="2"/>
    <x v="0"/>
    <x v="2"/>
    <x v="7"/>
    <x v="12"/>
    <n v="536.72715203995836"/>
    <n v="1020.9818265918132"/>
    <n v="240.86402249645815"/>
    <n v="403.21424839993784"/>
    <n v="258.90010362765321"/>
    <n v="468.87122221367372"/>
  </r>
  <r>
    <x v="3"/>
    <x v="0"/>
    <x v="2"/>
    <x v="8"/>
    <x v="13"/>
    <n v="925.32895330879137"/>
    <n v="876.50269618872824"/>
    <n v="416.15825754009944"/>
    <n v="372.65532103519382"/>
    <n v="336.78006119865779"/>
    <n v="405.91943297788566"/>
  </r>
  <r>
    <x v="4"/>
    <x v="0"/>
    <x v="2"/>
    <x v="9"/>
    <x v="14"/>
    <n v="7.7992369676165296"/>
    <n v="1075.3195917069479"/>
    <n v="3.5360313392625096"/>
    <n v="429.38831906688216"/>
    <n v="2.8699573556092699"/>
    <n v="485.17747168696104"/>
  </r>
  <r>
    <x v="5"/>
    <x v="0"/>
    <x v="2"/>
    <x v="10"/>
    <x v="15"/>
    <n v="787.81382367900756"/>
    <n v="963.21324680510281"/>
    <n v="352.8324636370574"/>
    <n v="386.2480661084403"/>
    <n v="270.36619365179678"/>
    <n v="401.84182655389907"/>
  </r>
  <r>
    <x v="6"/>
    <x v="0"/>
    <x v="2"/>
    <x v="7"/>
    <x v="16"/>
    <n v="628.87481556525859"/>
    <n v="163.4179360489895"/>
    <n v="282.53864820726847"/>
    <n v="54.190045319277651"/>
    <n v="298.19426642848975"/>
    <n v="76.221776544737111"/>
  </r>
  <r>
    <x v="7"/>
    <x v="0"/>
    <x v="2"/>
    <x v="8"/>
    <x v="17"/>
    <n v="624.64174015629465"/>
    <n v="424.22631112286081"/>
    <n v="280.30264723474806"/>
    <n v="148.42752992866559"/>
    <n v="279.4512301500481"/>
    <n v="166.71811758380909"/>
  </r>
  <r>
    <x v="8"/>
    <x v="0"/>
    <x v="2"/>
    <x v="9"/>
    <x v="12"/>
    <n v="66.249387171789749"/>
    <n v="287.66357206443695"/>
    <n v="28.483973977214049"/>
    <n v="49.997711620842928"/>
    <n v="26.971100947057508"/>
    <n v="109.26811152688587"/>
  </r>
  <r>
    <x v="9"/>
    <x v="1"/>
    <x v="2"/>
    <x v="10"/>
    <x v="13"/>
    <n v="423.76265984353711"/>
    <n v="104.82108494161197"/>
    <n v="188.91168157956719"/>
    <n v="10.308426561758434"/>
    <n v="179.09339632874139"/>
    <n v="47.313672597495099"/>
  </r>
  <r>
    <x v="10"/>
    <x v="1"/>
    <x v="2"/>
    <x v="7"/>
    <x v="14"/>
    <n v="456.02385528821776"/>
    <n v="265.13437092259284"/>
    <n v="205.11335726728487"/>
    <n v="52.065335736005984"/>
    <n v="212.33698449847512"/>
    <n v="120.25539283019776"/>
  </r>
  <r>
    <x v="11"/>
    <x v="1"/>
    <x v="2"/>
    <x v="8"/>
    <x v="15"/>
    <n v="303.5532116121895"/>
    <n v="512.48403667117714"/>
    <n v="136.10630251537566"/>
    <n v="185.13300878487121"/>
    <n v="140.09797412997384"/>
    <n v="198.83008849622999"/>
  </r>
  <r>
    <x v="0"/>
    <x v="1"/>
    <x v="2"/>
    <x v="9"/>
    <x v="16"/>
    <n v="669.11571440203147"/>
    <n v="1070.3473292263484"/>
    <n v="300.30379960707086"/>
    <n v="457.37607938297975"/>
    <n v="237.8385850252246"/>
    <n v="380.46365789257106"/>
  </r>
  <r>
    <x v="1"/>
    <x v="1"/>
    <x v="2"/>
    <x v="10"/>
    <x v="17"/>
    <n v="547.23059747258685"/>
    <n v="745.44188689800694"/>
    <n v="245.96330359756669"/>
    <n v="316.09809586626432"/>
    <n v="233.39756034350967"/>
    <n v="265.38520070602294"/>
  </r>
  <r>
    <x v="2"/>
    <x v="1"/>
    <x v="2"/>
    <x v="7"/>
    <x v="12"/>
    <n v="779.43393707002338"/>
    <n v="779.74964822269021"/>
    <n v="349.77638426418844"/>
    <n v="335.23231429647012"/>
    <n v="315.57158147371729"/>
    <n v="352.19012681268475"/>
  </r>
  <r>
    <x v="3"/>
    <x v="1"/>
    <x v="2"/>
    <x v="8"/>
    <x v="13"/>
    <n v="326.62172370923594"/>
    <n v="594.5366848231406"/>
    <n v="146.40694399555909"/>
    <n v="248.57745742698233"/>
    <n v="111.66345211484148"/>
    <n v="273.33214391271355"/>
  </r>
  <r>
    <x v="4"/>
    <x v="1"/>
    <x v="2"/>
    <x v="9"/>
    <x v="14"/>
    <n v="290.67184930940584"/>
    <n v="859.02369464283618"/>
    <n v="130.71389142672174"/>
    <n v="347.7632051635951"/>
    <n v="126.52272112767194"/>
    <n v="299.92186958370485"/>
  </r>
  <r>
    <x v="5"/>
    <x v="1"/>
    <x v="2"/>
    <x v="10"/>
    <x v="15"/>
    <n v="940.75973830406576"/>
    <n v="554.23172587068291"/>
    <n v="421.51112226780305"/>
    <n v="224.34215247540587"/>
    <n v="445.98049541255523"/>
    <n v="196.85058070422073"/>
  </r>
  <r>
    <x v="6"/>
    <x v="1"/>
    <x v="2"/>
    <x v="7"/>
    <x v="16"/>
    <n v="423.95751427684837"/>
    <n v="223.39092942084662"/>
    <n v="189.9856825531665"/>
    <n v="79.91373718823732"/>
    <n v="194.23175658499363"/>
    <n v="76.887837934794078"/>
  </r>
  <r>
    <x v="7"/>
    <x v="1"/>
    <x v="2"/>
    <x v="8"/>
    <x v="17"/>
    <n v="2.4554584008109615"/>
    <n v="690.95709461560205"/>
    <n v="1.1011117691517807"/>
    <n v="259.59729386150843"/>
    <n v="1.0802207179685275"/>
    <n v="287.25194517830568"/>
  </r>
  <r>
    <x v="8"/>
    <x v="1"/>
    <x v="2"/>
    <x v="9"/>
    <x v="12"/>
    <n v="34.79847546937642"/>
    <n v="700.15416778933547"/>
    <n v="14.589783091146236"/>
    <n v="245.87345471841002"/>
    <n v="12.94586096963301"/>
    <n v="339.84363575884339"/>
  </r>
  <r>
    <x v="9"/>
    <x v="1"/>
    <x v="2"/>
    <x v="10"/>
    <x v="13"/>
    <n v="197.37387343284607"/>
    <n v="645.11444785598553"/>
    <n v="86.971906295350635"/>
    <n v="225.16287828496513"/>
    <n v="73.766511627604217"/>
    <n v="227.35924918799788"/>
  </r>
  <r>
    <x v="10"/>
    <x v="1"/>
    <x v="2"/>
    <x v="7"/>
    <x v="14"/>
    <n v="357.70116405955133"/>
    <n v="1094.9549278416946"/>
    <n v="159.63351738363087"/>
    <n v="440.72965429986232"/>
    <n v="140.47993607053547"/>
    <n v="492.98182765468101"/>
  </r>
  <r>
    <x v="11"/>
    <x v="1"/>
    <x v="2"/>
    <x v="8"/>
    <x v="15"/>
    <n v="193.19325362492302"/>
    <n v="300.68332021572621"/>
    <n v="87.03466864184395"/>
    <n v="87.458036732423764"/>
    <n v="77.438835164136464"/>
    <n v="120.46685390545191"/>
  </r>
  <r>
    <x v="0"/>
    <x v="1"/>
    <x v="2"/>
    <x v="9"/>
    <x v="16"/>
    <n v="771.4879597157252"/>
    <n v="1072.8316172156003"/>
    <n v="346.08943833450883"/>
    <n v="448.08538145650505"/>
    <n v="340.07407016298419"/>
    <n v="532.62872705006635"/>
  </r>
  <r>
    <x v="1"/>
    <x v="1"/>
    <x v="2"/>
    <x v="10"/>
    <x v="17"/>
    <n v="44.498901936621316"/>
    <n v="624.62397639288736"/>
    <n v="20.006383110757294"/>
    <n v="261.76283809392618"/>
    <n v="15.508549596467857"/>
    <n v="227.44101430884245"/>
  </r>
  <r>
    <x v="2"/>
    <x v="1"/>
    <x v="2"/>
    <x v="7"/>
    <x v="12"/>
    <n v="545.27563773917723"/>
    <n v="903.44569316722857"/>
    <n v="245.36912038051923"/>
    <n v="391.76652179054992"/>
    <n v="198.93123192509458"/>
    <n v="319.73134879461196"/>
  </r>
  <r>
    <x v="3"/>
    <x v="1"/>
    <x v="2"/>
    <x v="8"/>
    <x v="13"/>
    <n v="961.64758784554328"/>
    <n v="246.64578551251068"/>
    <n v="432.42127119594642"/>
    <n v="75.258876394309453"/>
    <n v="340.77858686347577"/>
    <n v="111.06524896318241"/>
  </r>
  <r>
    <x v="4"/>
    <x v="1"/>
    <x v="2"/>
    <x v="9"/>
    <x v="14"/>
    <n v="214.45753324142336"/>
    <n v="487.03009162195315"/>
    <n v="95.232720266468888"/>
    <n v="206.1866585562021"/>
    <n v="71.776504790956594"/>
    <n v="167.9225801096253"/>
  </r>
  <r>
    <x v="5"/>
    <x v="1"/>
    <x v="2"/>
    <x v="10"/>
    <x v="15"/>
    <n v="258.6616210677102"/>
    <n v="1027.5575705611777"/>
    <n v="115.03466463841625"/>
    <n v="433.12768177230203"/>
    <n v="112.20945802784171"/>
    <n v="453.95788046355892"/>
  </r>
  <r>
    <x v="6"/>
    <x v="1"/>
    <x v="2"/>
    <x v="7"/>
    <x v="16"/>
    <n v="313.45500333520351"/>
    <n v="535.84980170274287"/>
    <n v="140.75830339674346"/>
    <n v="189.65916211552428"/>
    <n v="122.34493575367107"/>
    <n v="243.83976068652868"/>
  </r>
  <r>
    <x v="7"/>
    <x v="1"/>
    <x v="2"/>
    <x v="8"/>
    <x v="17"/>
    <n v="784.40747420997002"/>
    <n v="568.70051964216839"/>
    <n v="352.86414345336203"/>
    <n v="240.77476341320263"/>
    <n v="335.3274771331341"/>
    <n v="205.23333063163619"/>
  </r>
  <r>
    <x v="8"/>
    <x v="1"/>
    <x v="2"/>
    <x v="9"/>
    <x v="12"/>
    <n v="414.92829685863876"/>
    <n v="829.90995502860608"/>
    <n v="186.61932919831955"/>
    <n v="308.832918628431"/>
    <n v="192.75840371638131"/>
    <n v="305.05699900935792"/>
  </r>
  <r>
    <x v="9"/>
    <x v="2"/>
    <x v="2"/>
    <x v="10"/>
    <x v="13"/>
    <n v="298.09151731934725"/>
    <n v="994.43507945405486"/>
    <n v="133.13402997829772"/>
    <n v="432.7777870476063"/>
    <n v="128.55723106484888"/>
    <n v="380.69930832898359"/>
  </r>
  <r>
    <x v="10"/>
    <x v="2"/>
    <x v="2"/>
    <x v="7"/>
    <x v="14"/>
    <n v="613.19468328161713"/>
    <n v="425.31999978115419"/>
    <n v="275.60787467304516"/>
    <n v="155.97200187494084"/>
    <n v="210.42077775672377"/>
    <n v="144.80290571749151"/>
  </r>
  <r>
    <x v="11"/>
    <x v="2"/>
    <x v="2"/>
    <x v="8"/>
    <x v="15"/>
    <n v="705.62297820449737"/>
    <n v="85.927915946243189"/>
    <n v="316.39367490583459"/>
    <n v="26.218911717649913"/>
    <n v="253.346670994026"/>
    <n v="31.458453838556373"/>
  </r>
  <r>
    <x v="0"/>
    <x v="2"/>
    <x v="2"/>
    <x v="9"/>
    <x v="16"/>
    <n v="991.87727389017732"/>
    <n v="156.21937407204155"/>
    <n v="444.44659250347956"/>
    <n v="8.1542701405009197"/>
    <n v="494.14906014672016"/>
    <n v="66.604860508001337"/>
  </r>
  <r>
    <x v="1"/>
    <x v="2"/>
    <x v="2"/>
    <x v="10"/>
    <x v="17"/>
    <n v="265.60389771541804"/>
    <n v="754.60143739685145"/>
    <n v="118.82128587020857"/>
    <n v="284.63468169269231"/>
    <n v="131.23905205194771"/>
    <n v="355.34820487584017"/>
  </r>
  <r>
    <x v="2"/>
    <x v="2"/>
    <x v="2"/>
    <x v="7"/>
    <x v="12"/>
    <n v="816.03040739916639"/>
    <n v="1062.0556148210092"/>
    <n v="366.48805899570107"/>
    <n v="413.59242883214102"/>
    <n v="308.58408228361839"/>
    <n v="482.09539152933075"/>
  </r>
  <r>
    <x v="3"/>
    <x v="2"/>
    <x v="2"/>
    <x v="8"/>
    <x v="13"/>
    <n v="567.42689608275225"/>
    <n v="989.197390884009"/>
    <n v="254.79420483652086"/>
    <n v="415.22789404275579"/>
    <n v="198.16025898623539"/>
    <n v="412.72469617006368"/>
  </r>
  <r>
    <x v="4"/>
    <x v="2"/>
    <x v="2"/>
    <x v="9"/>
    <x v="14"/>
    <n v="838.00987075465196"/>
    <n v="72.849029063493973"/>
    <n v="376.69525925651652"/>
    <n v="21.133669826721924"/>
    <n v="312.62114665542776"/>
    <n v="31.545699675862981"/>
  </r>
  <r>
    <x v="5"/>
    <x v="2"/>
    <x v="2"/>
    <x v="10"/>
    <x v="15"/>
    <n v="142.92337500168938"/>
    <n v="967.24685212728002"/>
    <n v="63.91209505307252"/>
    <n v="392.01260593122328"/>
    <n v="70.886159395365908"/>
    <n v="360.15227199504642"/>
  </r>
  <r>
    <x v="6"/>
    <x v="2"/>
    <x v="2"/>
    <x v="7"/>
    <x v="16"/>
    <n v="961.52250081637453"/>
    <n v="357.45324403665052"/>
    <n v="431.5695002160171"/>
    <n v="140.74446460369165"/>
    <n v="460.85160160949232"/>
    <n v="128.47103464774057"/>
  </r>
  <r>
    <x v="7"/>
    <x v="2"/>
    <x v="2"/>
    <x v="8"/>
    <x v="17"/>
    <n v="244.1631113256766"/>
    <n v="85.872294566721223"/>
    <n v="108.90085724134569"/>
    <n v="30.476988620765486"/>
    <n v="86.800430116752167"/>
    <n v="29.118665927571243"/>
  </r>
  <r>
    <x v="8"/>
    <x v="2"/>
    <x v="2"/>
    <x v="9"/>
    <x v="12"/>
    <n v="904.98806665332324"/>
    <n v="839.46616920680606"/>
    <n v="405.92507316457284"/>
    <n v="322.05219974958959"/>
    <n v="323.76209562030147"/>
    <n v="395.7890150705598"/>
  </r>
  <r>
    <x v="9"/>
    <x v="2"/>
    <x v="2"/>
    <x v="10"/>
    <x v="13"/>
    <n v="263.29199567435626"/>
    <n v="17.103713611812537"/>
    <n v="117.98116078444795"/>
    <n v="-11.223652794757253"/>
    <n v="105.55038546932137"/>
    <n v="7.199537669927869"/>
  </r>
  <r>
    <x v="10"/>
    <x v="2"/>
    <x v="2"/>
    <x v="7"/>
    <x v="14"/>
    <n v="96.102000881066914"/>
    <n v="861.25237156612729"/>
    <n v="42.037998590437425"/>
    <n v="360.82576250518991"/>
    <n v="36.265358891249839"/>
    <n v="339.56947951881693"/>
  </r>
  <r>
    <x v="11"/>
    <x v="2"/>
    <x v="2"/>
    <x v="8"/>
    <x v="15"/>
    <n v="520.74249265304752"/>
    <n v="996.1687305278133"/>
    <n v="234.07817407748848"/>
    <n v="383.28601713559135"/>
    <n v="228.37914547963032"/>
    <n v="365.27103059182053"/>
  </r>
  <r>
    <x v="0"/>
    <x v="2"/>
    <x v="2"/>
    <x v="9"/>
    <x v="16"/>
    <n v="508.14545418222167"/>
    <n v="917.99539349339807"/>
    <n v="227.18397020276939"/>
    <n v="359.77949355186695"/>
    <n v="243.72677154754325"/>
    <n v="306.5697916560664"/>
  </r>
  <r>
    <x v="1"/>
    <x v="2"/>
    <x v="2"/>
    <x v="10"/>
    <x v="17"/>
    <n v="136.55433476101675"/>
    <n v="1043.780443950237"/>
    <n v="61.108319305209612"/>
    <n v="408.44968556810932"/>
    <n v="59.275445960842326"/>
    <n v="498.0153802012174"/>
  </r>
  <r>
    <x v="2"/>
    <x v="2"/>
    <x v="2"/>
    <x v="7"/>
    <x v="12"/>
    <n v="449.14531776177944"/>
    <n v="283.26229890354477"/>
    <n v="201.74786156613254"/>
    <n v="57.959697139295614"/>
    <n v="157.69480009886533"/>
    <n v="122.06905721214073"/>
  </r>
  <r>
    <x v="3"/>
    <x v="2"/>
    <x v="2"/>
    <x v="8"/>
    <x v="13"/>
    <n v="624.33850504348663"/>
    <n v="814.13978892286741"/>
    <n v="279.76225213136422"/>
    <n v="309.71344704958398"/>
    <n v="213.34429669164052"/>
    <n v="296.83590508018284"/>
  </r>
  <r>
    <x v="4"/>
    <x v="2"/>
    <x v="2"/>
    <x v="9"/>
    <x v="14"/>
    <n v="200.08468605801079"/>
    <n v="1096.6267219552337"/>
    <n v="88.430368155894556"/>
    <n v="472.79096059919698"/>
    <n v="79.049680032109535"/>
    <n v="457.31107092647812"/>
  </r>
  <r>
    <x v="5"/>
    <x v="2"/>
    <x v="2"/>
    <x v="10"/>
    <x v="15"/>
    <n v="242.63200838539606"/>
    <n v="81.944020882979117"/>
    <n v="107.80454473202808"/>
    <n v="10.905287922830578"/>
    <n v="84.922680756378398"/>
    <n v="30.092979120970924"/>
  </r>
  <r>
    <x v="6"/>
    <x v="2"/>
    <x v="2"/>
    <x v="7"/>
    <x v="16"/>
    <n v="437.34850787298285"/>
    <n v="953.09254111650012"/>
    <n v="195.89810000315663"/>
    <n v="390.50955376602406"/>
    <n v="211.47838093180715"/>
    <n v="372.27269119009907"/>
  </r>
  <r>
    <x v="7"/>
    <x v="2"/>
    <x v="2"/>
    <x v="8"/>
    <x v="17"/>
    <n v="974.30568710511432"/>
    <n v="806.28862532715675"/>
    <n v="438.23438880336937"/>
    <n v="334.7690898362851"/>
    <n v="331.91001250171087"/>
    <n v="353.81798971303658"/>
  </r>
  <r>
    <x v="8"/>
    <x v="2"/>
    <x v="2"/>
    <x v="9"/>
    <x v="12"/>
    <n v="333.69268810835973"/>
    <n v="537.48389712006394"/>
    <n v="148.57972769247391"/>
    <n v="225.41696858619099"/>
    <n v="131.71375528060344"/>
    <n v="223.1792857053874"/>
  </r>
  <r>
    <x v="9"/>
    <x v="2"/>
    <x v="2"/>
    <x v="10"/>
    <x v="13"/>
    <n v="273.67054002071268"/>
    <n v="880.40031138439724"/>
    <n v="122.41477746912999"/>
    <n v="360.73865609467748"/>
    <n v="125.56800596168085"/>
    <n v="326.64045898354613"/>
  </r>
  <r>
    <x v="10"/>
    <x v="2"/>
    <x v="2"/>
    <x v="7"/>
    <x v="14"/>
    <n v="226.57640738220942"/>
    <n v="647.08112120125395"/>
    <n v="101.7639965052381"/>
    <n v="257.27720935228729"/>
    <n v="77.027123252707412"/>
    <n v="228.95960828878765"/>
  </r>
  <r>
    <x v="11"/>
    <x v="3"/>
    <x v="2"/>
    <x v="8"/>
    <x v="15"/>
    <n v="501.45701291080604"/>
    <n v="25.085050896118151"/>
    <n v="224.86781889420431"/>
    <n v="-37.908201704318252"/>
    <n v="235.704094267068"/>
    <n v="11.172869659790946"/>
  </r>
  <r>
    <x v="0"/>
    <x v="3"/>
    <x v="2"/>
    <x v="9"/>
    <x v="16"/>
    <n v="69.720794999480034"/>
    <n v="694.80008702249063"/>
    <n v="31.230910488165279"/>
    <n v="245.62835668729062"/>
    <n v="33.554045730117991"/>
    <n v="237.23898715352334"/>
  </r>
  <r>
    <x v="1"/>
    <x v="3"/>
    <x v="2"/>
    <x v="10"/>
    <x v="17"/>
    <n v="726.79112596095854"/>
    <n v="146.75818883711599"/>
    <n v="326.95912962554104"/>
    <n v="37.298101535073499"/>
    <n v="250.42614880474883"/>
    <n v="50.809647325701945"/>
  </r>
  <r>
    <x v="2"/>
    <x v="3"/>
    <x v="2"/>
    <x v="7"/>
    <x v="12"/>
    <n v="787.25150279833406"/>
    <n v="966.91157847027455"/>
    <n v="353.58819582885246"/>
    <n v="380.58183651323588"/>
    <n v="372.91272596663464"/>
    <n v="438.60416649499479"/>
  </r>
  <r>
    <x v="3"/>
    <x v="3"/>
    <x v="2"/>
    <x v="8"/>
    <x v="13"/>
    <n v="935.60275874332535"/>
    <n v="329.80015494384406"/>
    <n v="420.03544791542259"/>
    <n v="133.4661064085706"/>
    <n v="334.08586884639567"/>
    <n v="118.49827333730876"/>
  </r>
  <r>
    <x v="4"/>
    <x v="3"/>
    <x v="2"/>
    <x v="9"/>
    <x v="14"/>
    <n v="805.11218271339317"/>
    <n v="1001.5122541664828"/>
    <n v="361.82559381822745"/>
    <n v="422.69154540563591"/>
    <n v="301.86012449763291"/>
    <n v="403.00457381894392"/>
  </r>
  <r>
    <x v="5"/>
    <x v="3"/>
    <x v="2"/>
    <x v="10"/>
    <x v="15"/>
    <n v="290.94674691004309"/>
    <n v="237.13590775515289"/>
    <n v="130.40441615965455"/>
    <n v="58.12630363994375"/>
    <n v="115.70309172764441"/>
    <n v="114.17700094622181"/>
  </r>
  <r>
    <x v="6"/>
    <x v="3"/>
    <x v="2"/>
    <x v="7"/>
    <x v="16"/>
    <n v="196.8596573194792"/>
    <n v="432.10019226069693"/>
    <n v="88.247818258327655"/>
    <n v="130.01913179804137"/>
    <n v="75.949541927861276"/>
    <n v="211.5851792267639"/>
  </r>
  <r>
    <x v="7"/>
    <x v="3"/>
    <x v="2"/>
    <x v="8"/>
    <x v="17"/>
    <n v="890.19093049825631"/>
    <n v="858.0439596446414"/>
    <n v="399.09283200109388"/>
    <n v="319.69402342155865"/>
    <n v="329.56324426200678"/>
    <n v="291.60969695091347"/>
  </r>
  <r>
    <x v="8"/>
    <x v="3"/>
    <x v="2"/>
    <x v="9"/>
    <x v="12"/>
    <n v="176.92790866388998"/>
    <n v="609.71654720266145"/>
    <n v="78.640518128076025"/>
    <n v="262.39475227233061"/>
    <n v="60.7587943718666"/>
    <n v="226.79093434238726"/>
  </r>
  <r>
    <x v="9"/>
    <x v="3"/>
    <x v="2"/>
    <x v="10"/>
    <x v="13"/>
    <n v="389.40267157769262"/>
    <n v="108.14665483693258"/>
    <n v="174.12954017490046"/>
    <n v="19.665327181825528"/>
    <n v="155.84291942292433"/>
    <n v="38.404015842631885"/>
  </r>
  <r>
    <x v="10"/>
    <x v="3"/>
    <x v="2"/>
    <x v="7"/>
    <x v="14"/>
    <n v="641.38006288648603"/>
    <n v="853.49432708181553"/>
    <n v="288.03911525623784"/>
    <n v="339.91829319564982"/>
    <n v="268.43809559001755"/>
    <n v="333.35378967354859"/>
  </r>
  <r>
    <x v="11"/>
    <x v="3"/>
    <x v="2"/>
    <x v="8"/>
    <x v="15"/>
    <n v="680.12371167586343"/>
    <n v="855.16920930176184"/>
    <n v="304.29336857229089"/>
    <n v="318.86409118215852"/>
    <n v="313.19530089504417"/>
    <n v="398.93950131172335"/>
  </r>
  <r>
    <x v="0"/>
    <x v="3"/>
    <x v="2"/>
    <x v="9"/>
    <x v="16"/>
    <n v="506.07683270936235"/>
    <n v="78.57031145589886"/>
    <n v="226.51226359064302"/>
    <n v="-44.870036866811446"/>
    <n v="197.04503123184369"/>
    <n v="28.175411949155944"/>
  </r>
  <r>
    <x v="1"/>
    <x v="3"/>
    <x v="2"/>
    <x v="10"/>
    <x v="17"/>
    <n v="201.00047830090651"/>
    <n v="30.681908945582581"/>
    <n v="89.985352316337753"/>
    <n v="-49.342559678607095"/>
    <n v="92.34577250773863"/>
    <n v="11.486331805175281"/>
  </r>
  <r>
    <x v="2"/>
    <x v="3"/>
    <x v="2"/>
    <x v="7"/>
    <x v="12"/>
    <n v="144.31908898124379"/>
    <n v="375.42513197761787"/>
    <n v="63.652714701518505"/>
    <n v="125.34320169914345"/>
    <n v="52.649459901615231"/>
    <n v="131.12815130340087"/>
  </r>
  <r>
    <x v="3"/>
    <x v="3"/>
    <x v="2"/>
    <x v="8"/>
    <x v="13"/>
    <n v="401.00819233078107"/>
    <n v="288.00021784091695"/>
    <n v="178.62088106526485"/>
    <n v="89.667008706317517"/>
    <n v="188.58608571266345"/>
    <n v="114.28158999888718"/>
  </r>
  <r>
    <x v="4"/>
    <x v="3"/>
    <x v="2"/>
    <x v="9"/>
    <x v="14"/>
    <n v="762.15859278834853"/>
    <n v="543.30990547566262"/>
    <n v="341.43013352932616"/>
    <n v="198.11979919074059"/>
    <n v="373.02080013090176"/>
    <n v="213.54937223555496"/>
  </r>
  <r>
    <x v="5"/>
    <x v="3"/>
    <x v="2"/>
    <x v="10"/>
    <x v="15"/>
    <n v="88.925576194649025"/>
    <n v="1072.3558029458411"/>
    <n v="38.795712274827146"/>
    <n v="425.06502235339542"/>
    <n v="33.072419277868065"/>
    <n v="522.76566623320264"/>
  </r>
  <r>
    <x v="6"/>
    <x v="3"/>
    <x v="2"/>
    <x v="7"/>
    <x v="16"/>
    <n v="901.35780177814456"/>
    <n v="337.22641361092639"/>
    <n v="404.67744570614019"/>
    <n v="79.565646986072665"/>
    <n v="418.75614155619871"/>
    <n v="131.37539542321724"/>
  </r>
  <r>
    <x v="7"/>
    <x v="3"/>
    <x v="2"/>
    <x v="8"/>
    <x v="17"/>
    <n v="446.41584466901514"/>
    <n v="7.5454263200106286"/>
    <n v="199.39490668831516"/>
    <n v="-65.975954497478469"/>
    <n v="168.15258485151392"/>
    <n v="3.343248591083984"/>
  </r>
  <r>
    <x v="8"/>
    <x v="3"/>
    <x v="2"/>
    <x v="9"/>
    <x v="12"/>
    <n v="352.68504024857441"/>
    <n v="677.52976182267287"/>
    <n v="157.18659253645541"/>
    <n v="269.25524806157256"/>
    <n v="148.8801937494824"/>
    <n v="287.13935869259001"/>
  </r>
  <r>
    <x v="9"/>
    <x v="3"/>
    <x v="2"/>
    <x v="10"/>
    <x v="13"/>
    <n v="168.37643403652103"/>
    <n v="410.21015382689228"/>
    <n v="74.257250587630253"/>
    <n v="158.23146863365508"/>
    <n v="62.432941399749886"/>
    <n v="156.03637832699923"/>
  </r>
  <r>
    <x v="10"/>
    <x v="3"/>
    <x v="2"/>
    <x v="7"/>
    <x v="14"/>
    <n v="904.27374808555783"/>
    <n v="307.30248453161551"/>
    <n v="405.11159417755539"/>
    <n v="71.723956972497092"/>
    <n v="446.91915109006192"/>
    <n v="121.50560303895881"/>
  </r>
  <r>
    <x v="11"/>
    <x v="3"/>
    <x v="2"/>
    <x v="8"/>
    <x v="15"/>
    <n v="415.10785912293267"/>
    <n v="991.47546037825123"/>
    <n v="186.30983816844292"/>
    <n v="400.21081674850825"/>
    <n v="152.73996008412092"/>
    <n v="459.22586875183367"/>
  </r>
  <r>
    <x v="0"/>
    <x v="3"/>
    <x v="2"/>
    <x v="9"/>
    <x v="16"/>
    <n v="340.06396628842083"/>
    <n v="300.15412294900005"/>
    <n v="151.35668738142436"/>
    <n v="72.074459404043154"/>
    <n v="117.42702062881779"/>
    <n v="123.24332231473937"/>
  </r>
  <r>
    <x v="1"/>
    <x v="3"/>
    <x v="2"/>
    <x v="10"/>
    <x v="17"/>
    <n v="811.06308779772587"/>
    <n v="936.81153827379558"/>
    <n v="365.00676949152694"/>
    <n v="358.03395017099325"/>
    <n v="283.65790861392298"/>
    <n v="390.71987060652788"/>
  </r>
  <r>
    <x v="2"/>
    <x v="4"/>
    <x v="2"/>
    <x v="7"/>
    <x v="12"/>
    <n v="834.57327463040463"/>
    <n v="391.54505395154786"/>
    <n v="373.83815566853877"/>
    <n v="139.95633295980625"/>
    <n v="323.06896078881562"/>
    <n v="158.31676602570559"/>
  </r>
  <r>
    <x v="3"/>
    <x v="4"/>
    <x v="2"/>
    <x v="8"/>
    <x v="13"/>
    <n v="378.41391288996994"/>
    <n v="984.31059111886304"/>
    <n v="168.62581066681025"/>
    <n v="390.14126172411261"/>
    <n v="167.28124049930102"/>
    <n v="363.55032051239868"/>
  </r>
  <r>
    <x v="4"/>
    <x v="4"/>
    <x v="2"/>
    <x v="9"/>
    <x v="14"/>
    <n v="282.27656119074607"/>
    <n v="117.81313332263514"/>
    <n v="126.67422243043471"/>
    <n v="-5.6805762915224207"/>
    <n v="112.12774594409045"/>
    <n v="55.118454040911594"/>
  </r>
  <r>
    <x v="5"/>
    <x v="4"/>
    <x v="2"/>
    <x v="10"/>
    <x v="15"/>
    <n v="986.13333740133237"/>
    <n v="818.72355592705219"/>
    <n v="442.95369424114841"/>
    <n v="350.67818676705343"/>
    <n v="460.31603346525696"/>
    <n v="302.85701518345064"/>
  </r>
  <r>
    <x v="6"/>
    <x v="4"/>
    <x v="2"/>
    <x v="7"/>
    <x v="16"/>
    <n v="730.10475170878397"/>
    <n v="109.89489692157521"/>
    <n v="326.78507354701975"/>
    <n v="36.691086006010352"/>
    <n v="275.41120975134106"/>
    <n v="47.517903833277202"/>
  </r>
  <r>
    <x v="7"/>
    <x v="4"/>
    <x v="2"/>
    <x v="8"/>
    <x v="17"/>
    <n v="929.76722389785027"/>
    <n v="59.010197472493608"/>
    <n v="417.04829373938952"/>
    <n v="-27.208063377826967"/>
    <n v="406.4058140886325"/>
    <n v="23.586515369314263"/>
  </r>
  <r>
    <x v="8"/>
    <x v="4"/>
    <x v="2"/>
    <x v="9"/>
    <x v="12"/>
    <n v="550.18949990590966"/>
    <n v="942.13712910717743"/>
    <n v="246.65379753566586"/>
    <n v="412.8574158134295"/>
    <n v="183.74783173174862"/>
    <n v="327.45800215605232"/>
  </r>
  <r>
    <x v="9"/>
    <x v="4"/>
    <x v="2"/>
    <x v="10"/>
    <x v="13"/>
    <n v="203.12833803994846"/>
    <n v="486.95346459185146"/>
    <n v="90.443251438105321"/>
    <n v="199.85479994852338"/>
    <n v="83.191507729540589"/>
    <n v="231.46658103590121"/>
  </r>
  <r>
    <x v="10"/>
    <x v="4"/>
    <x v="2"/>
    <x v="7"/>
    <x v="14"/>
    <n v="319.16245831100775"/>
    <n v="185.31492205649158"/>
    <n v="142.33416964294639"/>
    <n v="54.233231772466787"/>
    <n v="134.12553583971092"/>
    <n v="89.625461171932116"/>
  </r>
  <r>
    <x v="11"/>
    <x v="4"/>
    <x v="2"/>
    <x v="8"/>
    <x v="15"/>
    <n v="799.34357309581208"/>
    <n v="813.02953731925959"/>
    <n v="358.35711813910194"/>
    <n v="342.11456626141313"/>
    <n v="296.74305328395087"/>
    <n v="359.04443432718188"/>
  </r>
  <r>
    <x v="0"/>
    <x v="4"/>
    <x v="2"/>
    <x v="9"/>
    <x v="16"/>
    <n v="260.81969003769706"/>
    <n v="100.00897328056323"/>
    <n v="116.48807477045685"/>
    <n v="-32.202837044897031"/>
    <n v="121.95445525320838"/>
    <n v="49.08481075434684"/>
  </r>
  <r>
    <x v="1"/>
    <x v="4"/>
    <x v="2"/>
    <x v="10"/>
    <x v="17"/>
    <n v="827.63471637837483"/>
    <n v="276.03881803942102"/>
    <n v="370.72260918742239"/>
    <n v="91.936391521998672"/>
    <n v="370.63945215011847"/>
    <n v="114.06289909022553"/>
  </r>
  <r>
    <x v="2"/>
    <x v="4"/>
    <x v="2"/>
    <x v="7"/>
    <x v="12"/>
    <n v="285.73016073066572"/>
    <n v="914.67723443406919"/>
    <n v="127.71897322660723"/>
    <n v="384.07437528865313"/>
    <n v="109.90506600648095"/>
    <n v="331.9943685196306"/>
  </r>
  <r>
    <x v="3"/>
    <x v="4"/>
    <x v="2"/>
    <x v="8"/>
    <x v="13"/>
    <n v="760.52258969555453"/>
    <n v="722.18938329469188"/>
    <n v="340.42642526027936"/>
    <n v="291.8358142233439"/>
    <n v="373.70151381601084"/>
    <n v="240.90815314871315"/>
  </r>
  <r>
    <x v="4"/>
    <x v="4"/>
    <x v="2"/>
    <x v="9"/>
    <x v="14"/>
    <n v="842.25248832090858"/>
    <n v="208.64172706266862"/>
    <n v="378.65997812837116"/>
    <n v="58.039149030745619"/>
    <n v="351.21576412365062"/>
    <n v="103.99035172448642"/>
  </r>
  <r>
    <x v="5"/>
    <x v="4"/>
    <x v="2"/>
    <x v="10"/>
    <x v="15"/>
    <n v="756.48429531711997"/>
    <n v="1013.734665592414"/>
    <n v="339.81401658920186"/>
    <n v="392.49183025976288"/>
    <n v="286.61677220394785"/>
    <n v="431.91125099744261"/>
  </r>
  <r>
    <x v="6"/>
    <x v="4"/>
    <x v="2"/>
    <x v="7"/>
    <x v="16"/>
    <n v="225.467453441148"/>
    <n v="788.99171686644172"/>
    <n v="99.939070808786852"/>
    <n v="304.54968988126734"/>
    <n v="75.553573078463359"/>
    <n v="375.35166323620189"/>
  </r>
  <r>
    <x v="7"/>
    <x v="4"/>
    <x v="2"/>
    <x v="8"/>
    <x v="17"/>
    <n v="857.30529817886406"/>
    <n v="465.58492042722037"/>
    <n v="385.50217723808686"/>
    <n v="169.46741773964283"/>
    <n v="424.55952313124635"/>
    <n v="180.63959289721467"/>
  </r>
  <r>
    <x v="8"/>
    <x v="4"/>
    <x v="2"/>
    <x v="9"/>
    <x v="12"/>
    <n v="866.54672247379528"/>
    <n v="724.07733532587531"/>
    <n v="388.17694106232028"/>
    <n v="278.932432348264"/>
    <n v="413.07842317819149"/>
    <n v="291.19802639756608"/>
  </r>
  <r>
    <x v="9"/>
    <x v="4"/>
    <x v="2"/>
    <x v="10"/>
    <x v="13"/>
    <n v="411.995882782465"/>
    <n v="474.93546090803147"/>
    <n v="183.79622282156174"/>
    <n v="189.83815577040829"/>
    <n v="159.61423211181639"/>
    <n v="220.53427473262255"/>
  </r>
  <r>
    <x v="10"/>
    <x v="4"/>
    <x v="2"/>
    <x v="7"/>
    <x v="14"/>
    <n v="606.38976951851919"/>
    <n v="621.91224001333273"/>
    <n v="271.42187406248524"/>
    <n v="225.35253379074516"/>
    <n v="252.8333602073514"/>
    <n v="232.58405609787582"/>
  </r>
  <r>
    <x v="11"/>
    <x v="4"/>
    <x v="2"/>
    <x v="8"/>
    <x v="15"/>
    <n v="537.5829142693442"/>
    <n v="1035.9803028638817"/>
    <n v="240.33974252388737"/>
    <n v="394.45203429528175"/>
    <n v="190.27587295451283"/>
    <n v="450.13632954789125"/>
  </r>
  <r>
    <x v="0"/>
    <x v="4"/>
    <x v="2"/>
    <x v="9"/>
    <x v="16"/>
    <n v="423.81175115928914"/>
    <n v="58.180710273901056"/>
    <n v="189.04070583828144"/>
    <n v="-28.835446820197223"/>
    <n v="205.90807686556599"/>
    <n v="24.717472180127753"/>
  </r>
  <r>
    <x v="1"/>
    <x v="4"/>
    <x v="2"/>
    <x v="10"/>
    <x v="17"/>
    <n v="65.382569295344695"/>
    <n v="998.96932035581131"/>
    <n v="28.626274123364148"/>
    <n v="397.55490288178135"/>
    <n v="30.145553533710846"/>
    <n v="339.95221967606005"/>
  </r>
  <r>
    <x v="2"/>
    <x v="4"/>
    <x v="2"/>
    <x v="7"/>
    <x v="12"/>
    <n v="512.6129487522519"/>
    <n v="884.37481326363354"/>
    <n v="228.87272014035761"/>
    <n v="382.07540631027172"/>
    <n v="183.75812130603501"/>
    <n v="300.59698562992696"/>
  </r>
  <r>
    <x v="3"/>
    <x v="4"/>
    <x v="2"/>
    <x v="8"/>
    <x v="13"/>
    <n v="152.22247830075213"/>
    <n v="409.17773129310689"/>
    <n v="68.484723805440396"/>
    <n v="149.73814778707617"/>
    <n v="69.281804358021191"/>
    <n v="169.35674717186353"/>
  </r>
  <r>
    <x v="4"/>
    <x v="4"/>
    <x v="2"/>
    <x v="9"/>
    <x v="14"/>
    <n v="303.76648206075174"/>
    <n v="919.53773058751506"/>
    <n v="135.38128881108483"/>
    <n v="379.41517029479496"/>
    <n v="124.83436973291145"/>
    <n v="417.56658940409619"/>
  </r>
  <r>
    <x v="6"/>
    <x v="5"/>
    <x v="2"/>
    <x v="7"/>
    <x v="16"/>
    <n v="918.95214307202195"/>
    <n v="477.8559849282916"/>
    <n v="412.08722220100867"/>
    <n v="147.79152804614387"/>
    <n v="387.28701179452514"/>
    <n v="197.6836907416446"/>
  </r>
  <r>
    <x v="7"/>
    <x v="5"/>
    <x v="2"/>
    <x v="8"/>
    <x v="17"/>
    <n v="881.42942322450767"/>
    <n v="573.37562363822462"/>
    <n v="395.88244390077648"/>
    <n v="209.14653998419138"/>
    <n v="387.24977825338175"/>
    <n v="279.94359070154644"/>
  </r>
  <r>
    <x v="8"/>
    <x v="5"/>
    <x v="2"/>
    <x v="9"/>
    <x v="12"/>
    <n v="707.93455169002436"/>
    <n v="64.588537348450529"/>
    <n v="317.27030135231786"/>
    <n v="-14.376725547756797"/>
    <n v="293.2899052373711"/>
    <n v="22.643352935661213"/>
  </r>
  <r>
    <x v="9"/>
    <x v="5"/>
    <x v="2"/>
    <x v="10"/>
    <x v="13"/>
    <n v="883.30562039514064"/>
    <n v="624.44419113454239"/>
    <n v="396.2016768231681"/>
    <n v="258.11957230857098"/>
    <n v="303.72945711421244"/>
    <n v="237.33916349857063"/>
  </r>
  <r>
    <x v="10"/>
    <x v="5"/>
    <x v="2"/>
    <x v="7"/>
    <x v="14"/>
    <n v="313.35829030722653"/>
    <n v="350.01616488633618"/>
    <n v="140.3019509818628"/>
    <n v="96.384409144768242"/>
    <n v="127.22112140985492"/>
    <n v="151.37333471001261"/>
  </r>
  <r>
    <x v="11"/>
    <x v="5"/>
    <x v="2"/>
    <x v="8"/>
    <x v="15"/>
    <n v="823.13914506582989"/>
    <n v="244.62720608603001"/>
    <n v="369.18525611762237"/>
    <n v="101.3742352823632"/>
    <n v="406.61798979390994"/>
    <n v="101.86842295893348"/>
  </r>
  <r>
    <x v="0"/>
    <x v="5"/>
    <x v="2"/>
    <x v="9"/>
    <x v="16"/>
    <n v="754.81692398964094"/>
    <n v="609.3304060786329"/>
    <n v="339.00208700902817"/>
    <n v="260.8481028975018"/>
    <n v="314.91397196674137"/>
    <n v="282.81503754198957"/>
  </r>
  <r>
    <x v="1"/>
    <x v="5"/>
    <x v="2"/>
    <x v="10"/>
    <x v="17"/>
    <n v="117.10577557576673"/>
    <n v="793.06111691801709"/>
    <n v="51.109642495774452"/>
    <n v="292.82734436343861"/>
    <n v="42.683037294409743"/>
    <n v="353.46036254921626"/>
  </r>
  <r>
    <x v="2"/>
    <x v="5"/>
    <x v="2"/>
    <x v="7"/>
    <x v="12"/>
    <n v="803.32343206092855"/>
    <n v="285.1149397465299"/>
    <n v="360.58019622975155"/>
    <n v="91.947574226561869"/>
    <n v="303.43669874247718"/>
    <n v="114.3981039343751"/>
  </r>
  <r>
    <x v="3"/>
    <x v="5"/>
    <x v="2"/>
    <x v="8"/>
    <x v="13"/>
    <n v="979.38020897820979"/>
    <n v="797.22374202540345"/>
    <n v="440.59508895380344"/>
    <n v="291.31160964701201"/>
    <n v="458.41656613935112"/>
    <n v="361.71659763124745"/>
  </r>
  <r>
    <x v="4"/>
    <x v="5"/>
    <x v="2"/>
    <x v="9"/>
    <x v="14"/>
    <n v="64.710029193506102"/>
    <n v="46.944972261781984"/>
    <n v="27.843926061994118"/>
    <n v="-43.310323991951797"/>
    <n v="23.92127696886628"/>
    <n v="20.978882137587892"/>
  </r>
  <r>
    <x v="5"/>
    <x v="5"/>
    <x v="2"/>
    <x v="10"/>
    <x v="15"/>
    <n v="280.46423486829462"/>
    <n v="587.77882235704806"/>
    <n v="125.4094327732254"/>
    <n v="217.65311069888884"/>
    <n v="96.377332788442899"/>
    <n v="199.06113630239611"/>
  </r>
  <r>
    <x v="6"/>
    <x v="5"/>
    <x v="2"/>
    <x v="7"/>
    <x v="16"/>
    <n v="83.715556090586844"/>
    <n v="992.39918977784919"/>
    <n v="35.837580599148701"/>
    <n v="418.6097625305872"/>
    <n v="37.692968509462936"/>
    <n v="394.58837523825099"/>
  </r>
  <r>
    <x v="7"/>
    <x v="5"/>
    <x v="2"/>
    <x v="8"/>
    <x v="17"/>
    <n v="327.26663096663697"/>
    <n v="177.89193523275313"/>
    <n v="147.13324075869326"/>
    <n v="36.213856858898872"/>
    <n v="144.74841033842711"/>
    <n v="62.504181249388068"/>
  </r>
  <r>
    <x v="8"/>
    <x v="5"/>
    <x v="2"/>
    <x v="9"/>
    <x v="12"/>
    <n v="45.283863030394222"/>
    <n v="734.18396456921789"/>
    <n v="19.999100562602099"/>
    <n v="271.63344067206748"/>
    <n v="17.630359047659837"/>
    <n v="281.39991134209038"/>
  </r>
  <r>
    <x v="9"/>
    <x v="5"/>
    <x v="2"/>
    <x v="10"/>
    <x v="13"/>
    <n v="792.13286620083625"/>
    <n v="376.2490270578632"/>
    <n v="355.0937100279441"/>
    <n v="126.1952868447224"/>
    <n v="304.07832601606685"/>
    <n v="170.91230937518822"/>
  </r>
  <r>
    <x v="10"/>
    <x v="5"/>
    <x v="2"/>
    <x v="7"/>
    <x v="14"/>
    <n v="548.33502844191526"/>
    <n v="328.69075702429853"/>
    <n v="246.51454670367517"/>
    <n v="83.171894734166841"/>
    <n v="236.95338066775651"/>
    <n v="161.31367137791429"/>
  </r>
  <r>
    <x v="11"/>
    <x v="5"/>
    <x v="2"/>
    <x v="8"/>
    <x v="15"/>
    <n v="720.00189073142587"/>
    <n v="592.56890583585766"/>
    <n v="323.15240861933637"/>
    <n v="251.33572848497667"/>
    <n v="305.03442366042884"/>
    <n v="223.11858833536297"/>
  </r>
  <r>
    <x v="0"/>
    <x v="5"/>
    <x v="2"/>
    <x v="9"/>
    <x v="16"/>
    <n v="200.16243474621032"/>
    <n v="18.254832187962649"/>
    <n v="89.835344465591973"/>
    <n v="-11.391229360776091"/>
    <n v="87.487439129213584"/>
    <n v="6.8407138435320514"/>
  </r>
  <r>
    <x v="1"/>
    <x v="5"/>
    <x v="2"/>
    <x v="10"/>
    <x v="17"/>
    <n v="401.64990289722226"/>
    <n v="611.25118853510924"/>
    <n v="180.56751075362482"/>
    <n v="218.57247095095053"/>
    <n v="190.72994634161057"/>
    <n v="216.11930902552993"/>
  </r>
  <r>
    <x v="2"/>
    <x v="5"/>
    <x v="2"/>
    <x v="7"/>
    <x v="12"/>
    <n v="379.14589726925652"/>
    <n v="310.40912921722457"/>
    <n v="169.34451762805634"/>
    <n v="116.95722729977913"/>
    <n v="126.86180876096046"/>
    <n v="112.05025727651244"/>
  </r>
  <r>
    <x v="3"/>
    <x v="5"/>
    <x v="2"/>
    <x v="8"/>
    <x v="13"/>
    <n v="433.82494902523393"/>
    <n v="466.39865155440862"/>
    <n v="193.51756923905742"/>
    <n v="144.41329424408454"/>
    <n v="216.5379883256245"/>
    <n v="213.87656993467502"/>
  </r>
  <r>
    <x v="4"/>
    <x v="5"/>
    <x v="2"/>
    <x v="9"/>
    <x v="14"/>
    <n v="801.13084775510515"/>
    <n v="30.617573151543521"/>
    <n v="359.04369690814895"/>
    <n v="-44.769225442560526"/>
    <n v="288.70613929439213"/>
    <n v="12.196233097328012"/>
  </r>
  <r>
    <x v="5"/>
    <x v="5"/>
    <x v="2"/>
    <x v="10"/>
    <x v="15"/>
    <n v="945.55143164989056"/>
    <n v="117.58773274702338"/>
    <n v="425.02879988892494"/>
    <n v="-5.6033532154706833"/>
    <n v="318.3482644316548"/>
    <n v="50.199014529943121"/>
  </r>
  <r>
    <x v="6"/>
    <x v="5"/>
    <x v="2"/>
    <x v="7"/>
    <x v="16"/>
    <n v="35.623947676135472"/>
    <n v="127.19792039040209"/>
    <n v="15.212935715365399"/>
    <n v="-19.577164755894039"/>
    <n v="15.995342890892861"/>
    <n v="63.528814579843782"/>
  </r>
  <r>
    <x v="7"/>
    <x v="5"/>
    <x v="2"/>
    <x v="8"/>
    <x v="17"/>
    <n v="592.53018049922355"/>
    <n v="1008.7467633369311"/>
    <n v="266.71121497326425"/>
    <n v="384.18718458251732"/>
    <n v="204.3823312723645"/>
    <n v="398.68671388463798"/>
  </r>
  <r>
    <x v="8"/>
    <x v="5"/>
    <x v="2"/>
    <x v="9"/>
    <x v="12"/>
    <n v="631.96760574075745"/>
    <n v="80.710715399670278"/>
    <n v="283.1107072115397"/>
    <n v="-22.73094593630951"/>
    <n v="308.2284788699094"/>
    <n v="33.311945087055221"/>
  </r>
  <r>
    <x v="9"/>
    <x v="6"/>
    <x v="2"/>
    <x v="10"/>
    <x v="13"/>
    <n v="681.85611697599131"/>
    <n v="884.90942564624288"/>
    <n v="306.60457326835029"/>
    <n v="370.90718750740365"/>
    <n v="299.3949129047532"/>
    <n v="437.9362359888118"/>
  </r>
  <r>
    <x v="10"/>
    <x v="6"/>
    <x v="2"/>
    <x v="7"/>
    <x v="14"/>
    <n v="929.90115683729084"/>
    <n v="174.91298269431928"/>
    <n v="417.96625593711587"/>
    <n v="70.082264075220422"/>
    <n v="323.91832144129427"/>
    <n v="78.430011464547519"/>
  </r>
  <r>
    <x v="11"/>
    <x v="6"/>
    <x v="2"/>
    <x v="8"/>
    <x v="15"/>
    <n v="543.12561388298968"/>
    <n v="695.40491380498179"/>
    <n v="243.37590532607155"/>
    <n v="279.99708376140791"/>
    <n v="193.86545505724095"/>
    <n v="298.77658287948492"/>
  </r>
  <r>
    <x v="0"/>
    <x v="6"/>
    <x v="2"/>
    <x v="9"/>
    <x v="16"/>
    <n v="160.99360914176586"/>
    <n v="927.82093296777259"/>
    <n v="71.278142902909451"/>
    <n v="397.4504051240329"/>
    <n v="60.336087707143292"/>
    <n v="387.46642413963872"/>
  </r>
  <r>
    <x v="1"/>
    <x v="6"/>
    <x v="2"/>
    <x v="10"/>
    <x v="17"/>
    <n v="533.12659443705184"/>
    <n v="878.48958058566268"/>
    <n v="239.60293427134272"/>
    <n v="370.18222661852423"/>
    <n v="220.1517659668803"/>
    <n v="426.31130029384479"/>
  </r>
  <r>
    <x v="2"/>
    <x v="6"/>
    <x v="2"/>
    <x v="7"/>
    <x v="12"/>
    <n v="330.81322159691331"/>
    <n v="73.261722437519296"/>
    <n v="147.04112502896399"/>
    <n v="-24.7098088807655"/>
    <n v="156.5620492714705"/>
    <n v="25.846457461042757"/>
  </r>
  <r>
    <x v="3"/>
    <x v="6"/>
    <x v="2"/>
    <x v="8"/>
    <x v="13"/>
    <n v="614.0433008343058"/>
    <n v="309.80377750094493"/>
    <n v="275.06861633761167"/>
    <n v="103.83261922025775"/>
    <n v="218.32193150686979"/>
    <n v="131.67995279456301"/>
  </r>
  <r>
    <x v="4"/>
    <x v="6"/>
    <x v="2"/>
    <x v="9"/>
    <x v="14"/>
    <n v="971.49947007915966"/>
    <n v="410.68212419203672"/>
    <n v="437.01474901702386"/>
    <n v="173.88955824515205"/>
    <n v="461.66867231268952"/>
    <n v="149.00737183243533"/>
  </r>
  <r>
    <x v="5"/>
    <x v="6"/>
    <x v="2"/>
    <x v="10"/>
    <x v="15"/>
    <n v="999.73710626175728"/>
    <n v="17.791805724932797"/>
    <n v="449.86958410905095"/>
    <n v="-62.487092626206561"/>
    <n v="485.07260044751115"/>
    <n v="7.59531139633427"/>
  </r>
  <r>
    <x v="6"/>
    <x v="6"/>
    <x v="2"/>
    <x v="7"/>
    <x v="16"/>
    <n v="540.38059346820035"/>
    <n v="891.65250967899169"/>
    <n v="241.47673714313345"/>
    <n v="332.66928701844694"/>
    <n v="205.4123764728615"/>
    <n v="367.86987047513031"/>
  </r>
  <r>
    <x v="7"/>
    <x v="6"/>
    <x v="2"/>
    <x v="8"/>
    <x v="17"/>
    <n v="309.53127860496573"/>
    <n v="251.44083295308678"/>
    <n v="138.99185064546535"/>
    <n v="80.751352344725149"/>
    <n v="118.81202824806708"/>
    <n v="122.00288146609488"/>
  </r>
  <r>
    <x v="8"/>
    <x v="6"/>
    <x v="2"/>
    <x v="9"/>
    <x v="12"/>
    <n v="589.30788924731519"/>
    <n v="384.00944913584181"/>
    <n v="264.07922490516739"/>
    <n v="126.12889171655671"/>
    <n v="216.63120873932118"/>
    <n v="150.58090729175854"/>
  </r>
  <r>
    <x v="9"/>
    <x v="6"/>
    <x v="2"/>
    <x v="10"/>
    <x v="13"/>
    <n v="865.10093505072928"/>
    <n v="561.48980423251101"/>
    <n v="388.83539390131239"/>
    <n v="202.2986506734278"/>
    <n v="333.19912036727817"/>
    <n v="190.5319220480188"/>
  </r>
  <r>
    <x v="10"/>
    <x v="6"/>
    <x v="2"/>
    <x v="7"/>
    <x v="14"/>
    <n v="398.26320823106641"/>
    <n v="1037.1771917622386"/>
    <n v="178.92291989942743"/>
    <n v="437.10342295970224"/>
    <n v="173.32228452163386"/>
    <n v="496.25441239705964"/>
  </r>
  <r>
    <x v="11"/>
    <x v="6"/>
    <x v="2"/>
    <x v="8"/>
    <x v="15"/>
    <n v="39.35427571770078"/>
    <n v="955.72727825677191"/>
    <n v="16.343107056585225"/>
    <n v="360.32662154479749"/>
    <n v="17.810775555760063"/>
    <n v="387.77064010486305"/>
  </r>
  <r>
    <x v="0"/>
    <x v="6"/>
    <x v="2"/>
    <x v="9"/>
    <x v="16"/>
    <n v="405.83088206478578"/>
    <n v="582.75017222577492"/>
    <n v="181.84560581554987"/>
    <n v="232.46569113226928"/>
    <n v="147.52306459304964"/>
    <n v="238.3538775399681"/>
  </r>
  <r>
    <x v="1"/>
    <x v="6"/>
    <x v="2"/>
    <x v="10"/>
    <x v="17"/>
    <n v="566.77355094365043"/>
    <n v="469.83921812117762"/>
    <n v="253.66360220907652"/>
    <n v="143.67933499993592"/>
    <n v="224.56826458955632"/>
    <n v="167.31001627167095"/>
  </r>
  <r>
    <x v="2"/>
    <x v="6"/>
    <x v="2"/>
    <x v="7"/>
    <x v="12"/>
    <n v="317.0956076894866"/>
    <n v="228.3383024248736"/>
    <n v="142.1762449961131"/>
    <n v="38.533583522172435"/>
    <n v="126.92183279745457"/>
    <n v="89.852982290683897"/>
  </r>
  <r>
    <x v="3"/>
    <x v="6"/>
    <x v="2"/>
    <x v="8"/>
    <x v="13"/>
    <n v="842.29791688091996"/>
    <n v="953.70778910853767"/>
    <n v="377.41469520415126"/>
    <n v="418.68755547878709"/>
    <n v="304.82495485048713"/>
    <n v="343.18339271437446"/>
  </r>
  <r>
    <x v="4"/>
    <x v="6"/>
    <x v="2"/>
    <x v="9"/>
    <x v="14"/>
    <n v="178.44493070909112"/>
    <n v="469.46835743829058"/>
    <n v="78.883067689489621"/>
    <n v="161.0177057206416"/>
    <n v="63.662749933461029"/>
    <n v="213.08216434842191"/>
  </r>
  <r>
    <x v="5"/>
    <x v="6"/>
    <x v="2"/>
    <x v="10"/>
    <x v="15"/>
    <n v="890.01278232421919"/>
    <n v="27.559033116361061"/>
    <n v="400.00413418858716"/>
    <n v="-37.911342407144573"/>
    <n v="423.25940097053069"/>
    <n v="11.417871592330235"/>
  </r>
  <r>
    <x v="6"/>
    <x v="6"/>
    <x v="2"/>
    <x v="7"/>
    <x v="16"/>
    <n v="919.30274058659677"/>
    <n v="308.29127615482054"/>
    <n v="412.24856573489274"/>
    <n v="105.07972214672101"/>
    <n v="315.35491084606423"/>
    <n v="111.25924559478418"/>
  </r>
  <r>
    <x v="7"/>
    <x v="6"/>
    <x v="2"/>
    <x v="8"/>
    <x v="17"/>
    <n v="297.09133793293319"/>
    <n v="616.93073960156426"/>
    <n v="133.51092882420929"/>
    <n v="201.34325935634902"/>
    <n v="119.41387914396817"/>
    <n v="307.76664487176686"/>
  </r>
  <r>
    <x v="8"/>
    <x v="6"/>
    <x v="2"/>
    <x v="9"/>
    <x v="12"/>
    <n v="281.2579977265799"/>
    <n v="640.30558928699213"/>
    <n v="125.88132054376507"/>
    <n v="248.32629602120235"/>
    <n v="100.28069313723928"/>
    <n v="285.56104176706469"/>
  </r>
  <r>
    <x v="1"/>
    <x v="0"/>
    <x v="2"/>
    <x v="10"/>
    <x v="17"/>
    <n v="972.37411791721672"/>
    <n v="1036.7326448329959"/>
    <n v="435.8420606607832"/>
    <n v="417.07845696453069"/>
    <n v="378.83647874508546"/>
    <n v="482.50408359206381"/>
  </r>
  <r>
    <x v="2"/>
    <x v="0"/>
    <x v="2"/>
    <x v="7"/>
    <x v="12"/>
    <n v="531.49450964928599"/>
    <n v="978.73801365612292"/>
    <n v="237.88974545962415"/>
    <n v="361.33371817269096"/>
    <n v="252.13493524084123"/>
    <n v="369.58671248068714"/>
  </r>
  <r>
    <x v="3"/>
    <x v="0"/>
    <x v="2"/>
    <x v="8"/>
    <x v="13"/>
    <n v="218.72029977211139"/>
    <n v="1072.4405754136385"/>
    <n v="96.69796157556344"/>
    <n v="439.57420741922749"/>
    <n v="102.05407842437739"/>
    <n v="449.48084833665388"/>
  </r>
  <r>
    <x v="4"/>
    <x v="0"/>
    <x v="2"/>
    <x v="9"/>
    <x v="14"/>
    <n v="62.7575088885417"/>
    <n v="521.58643754585535"/>
    <n v="27.827871313980125"/>
    <n v="217.15418928405251"/>
    <n v="23.553983030914296"/>
    <n v="217.41681969696106"/>
  </r>
  <r>
    <x v="5"/>
    <x v="0"/>
    <x v="2"/>
    <x v="10"/>
    <x v="15"/>
    <n v="616.71834433952961"/>
    <n v="756.23067553601697"/>
    <n v="277.0999869399422"/>
    <n v="271.54408230580066"/>
    <n v="209.2100011652978"/>
    <n v="253.56047131453414"/>
  </r>
  <r>
    <x v="6"/>
    <x v="0"/>
    <x v="2"/>
    <x v="7"/>
    <x v="16"/>
    <n v="401.30091838883607"/>
    <n v="316.32883878026081"/>
    <n v="179.02990332665442"/>
    <n v="126.18840407835826"/>
    <n v="142.12159131849182"/>
    <n v="141.93353775540842"/>
  </r>
  <r>
    <x v="7"/>
    <x v="0"/>
    <x v="2"/>
    <x v="8"/>
    <x v="17"/>
    <n v="315.17227613228107"/>
    <n v="1048.7049024181422"/>
    <n v="141.43006903572626"/>
    <n v="393.18876804737681"/>
    <n v="132.30355307246356"/>
    <n v="387.70744746538384"/>
  </r>
  <r>
    <x v="8"/>
    <x v="0"/>
    <x v="2"/>
    <x v="9"/>
    <x v="12"/>
    <n v="58.280955466312399"/>
    <n v="835.94493157695331"/>
    <n v="24.565332926152848"/>
    <n v="352.76631406883735"/>
    <n v="20.039694542854587"/>
    <n v="350.2976500181374"/>
  </r>
  <r>
    <x v="9"/>
    <x v="0"/>
    <x v="2"/>
    <x v="10"/>
    <x v="13"/>
    <n v="212.15990673303997"/>
    <n v="744.22188210056402"/>
    <n v="95.47236580011851"/>
    <n v="274.80876434176537"/>
    <n v="73.287966521768737"/>
    <n v="262.70420718820776"/>
  </r>
  <r>
    <x v="10"/>
    <x v="0"/>
    <x v="2"/>
    <x v="7"/>
    <x v="14"/>
    <n v="276.94014931809807"/>
    <n v="319.40624903553771"/>
    <n v="124.52018384463723"/>
    <n v="84.997670026398737"/>
    <n v="115.9274252527013"/>
    <n v="118.58958843157723"/>
  </r>
  <r>
    <x v="11"/>
    <x v="0"/>
    <x v="2"/>
    <x v="8"/>
    <x v="15"/>
    <n v="951.64117696958522"/>
    <n v="519.36795275491579"/>
    <n v="427.83856669020827"/>
    <n v="204.99666400586898"/>
    <n v="334.07899571830984"/>
    <n v="183.24931318026833"/>
  </r>
  <r>
    <x v="0"/>
    <x v="0"/>
    <x v="2"/>
    <x v="9"/>
    <x v="16"/>
    <n v="720.34235994753385"/>
    <n v="538.43931849955129"/>
    <n v="323.18187795061499"/>
    <n v="206.84793230410503"/>
    <n v="353.65089365662772"/>
    <n v="228.90318245418607"/>
  </r>
  <r>
    <x v="1"/>
    <x v="0"/>
    <x v="2"/>
    <x v="10"/>
    <x v="17"/>
    <n v="130.0947046853791"/>
    <n v="488.3901839392596"/>
    <n v="58.019297654745763"/>
    <n v="180.23293349001378"/>
    <n v="47.546972480903435"/>
    <n v="177.88905657737971"/>
  </r>
  <r>
    <x v="2"/>
    <x v="0"/>
    <x v="2"/>
    <x v="7"/>
    <x v="12"/>
    <n v="149.52764531196829"/>
    <n v="253.06316365012381"/>
    <n v="65.842365356421865"/>
    <n v="88.067782288461473"/>
    <n v="59.0132580798021"/>
    <n v="95.984691865383127"/>
  </r>
  <r>
    <x v="3"/>
    <x v="0"/>
    <x v="2"/>
    <x v="8"/>
    <x v="13"/>
    <n v="504.67713685479509"/>
    <n v="604.42283822010961"/>
    <n v="225.92550055150721"/>
    <n v="234.55908395012477"/>
    <n v="226.40631755062341"/>
    <n v="202.99761547906633"/>
  </r>
  <r>
    <x v="4"/>
    <x v="0"/>
    <x v="2"/>
    <x v="9"/>
    <x v="14"/>
    <n v="538.65070776383914"/>
    <n v="884.0819167992006"/>
    <n v="241.13096385012869"/>
    <n v="364.92813559944238"/>
    <n v="254.69514301243768"/>
    <n v="355.33092696153068"/>
  </r>
  <r>
    <x v="5"/>
    <x v="0"/>
    <x v="2"/>
    <x v="10"/>
    <x v="15"/>
    <n v="914.22589996541865"/>
    <n v="704.5725091181132"/>
    <n v="411.35084754473144"/>
    <n v="270.67668271932149"/>
    <n v="385.32692577095469"/>
    <n v="282.22959320828807"/>
  </r>
  <r>
    <x v="6"/>
    <x v="0"/>
    <x v="2"/>
    <x v="7"/>
    <x v="16"/>
    <n v="596.46048013372081"/>
    <n v="372.38445349755028"/>
    <n v="266.7287984845749"/>
    <n v="141.82157960688727"/>
    <n v="208.39754053706631"/>
    <n v="171.40830631490954"/>
  </r>
  <r>
    <x v="7"/>
    <x v="0"/>
    <x v="2"/>
    <x v="8"/>
    <x v="17"/>
    <n v="541.52882977474621"/>
    <n v="600.50083136167484"/>
    <n v="242.01406141500183"/>
    <n v="217.55258051146939"/>
    <n v="232.55979409323905"/>
    <n v="201.94643387065031"/>
  </r>
  <r>
    <x v="8"/>
    <x v="1"/>
    <x v="2"/>
    <x v="9"/>
    <x v="12"/>
    <n v="569.27613666487002"/>
    <n v="1020.4872068855614"/>
    <n v="254.60955269805891"/>
    <n v="420.71757669870578"/>
    <n v="219.5941903176392"/>
    <n v="468.37568179150571"/>
  </r>
  <r>
    <x v="9"/>
    <x v="1"/>
    <x v="2"/>
    <x v="10"/>
    <x v="13"/>
    <n v="852.43185858176787"/>
    <n v="250.17176121130208"/>
    <n v="382.41219073606021"/>
    <n v="66.155969542699921"/>
    <n v="425.76129544419166"/>
    <n v="114.47787825281523"/>
  </r>
  <r>
    <x v="10"/>
    <x v="1"/>
    <x v="2"/>
    <x v="7"/>
    <x v="14"/>
    <n v="716.88010809181344"/>
    <n v="254.70502613826039"/>
    <n v="321.05615763351176"/>
    <n v="77.170317780953624"/>
    <n v="308.76388351980029"/>
    <n v="107.99036998795351"/>
  </r>
  <r>
    <x v="11"/>
    <x v="1"/>
    <x v="2"/>
    <x v="8"/>
    <x v="15"/>
    <n v="39.242694701693722"/>
    <n v="717.32347058358812"/>
    <n v="17.085692698347714"/>
    <n v="253.32882859818514"/>
    <n v="13.414103479917927"/>
    <n v="304.88221348588672"/>
  </r>
  <r>
    <x v="0"/>
    <x v="1"/>
    <x v="2"/>
    <x v="9"/>
    <x v="16"/>
    <n v="740.14903194957958"/>
    <n v="472.455677069719"/>
    <n v="332.46013835605135"/>
    <n v="158.80373599432696"/>
    <n v="250.85013390540703"/>
    <n v="175.83279185404552"/>
  </r>
  <r>
    <x v="1"/>
    <x v="1"/>
    <x v="2"/>
    <x v="10"/>
    <x v="17"/>
    <n v="49.622452065500198"/>
    <n v="478.42977596715326"/>
    <n v="21.154044754856226"/>
    <n v="202.93333642367747"/>
    <n v="17.439456933238453"/>
    <n v="238.10104796915823"/>
  </r>
  <r>
    <x v="2"/>
    <x v="1"/>
    <x v="2"/>
    <x v="7"/>
    <x v="12"/>
    <n v="987.61643903199797"/>
    <n v="1015.9404897297397"/>
    <n v="443.00625324718612"/>
    <n v="432.79867954304433"/>
    <n v="470.99415226448025"/>
    <n v="385.89114964185285"/>
  </r>
  <r>
    <x v="3"/>
    <x v="1"/>
    <x v="2"/>
    <x v="8"/>
    <x v="13"/>
    <n v="989.22394383098936"/>
    <n v="46.598507637680051"/>
    <n v="444.20326619596642"/>
    <n v="-21.686988683276663"/>
    <n v="475.19625918969797"/>
    <n v="16.944210451317016"/>
  </r>
  <r>
    <x v="4"/>
    <x v="1"/>
    <x v="2"/>
    <x v="9"/>
    <x v="14"/>
    <n v="989.43793604395933"/>
    <n v="30.867479957839272"/>
    <n v="443.67321626167382"/>
    <n v="-14.5807829448741"/>
    <n v="475.84438993222415"/>
    <n v="13.305290009195591"/>
  </r>
  <r>
    <x v="5"/>
    <x v="1"/>
    <x v="2"/>
    <x v="10"/>
    <x v="15"/>
    <n v="692.39417432463222"/>
    <n v="1038.3060336152239"/>
    <n v="311.00473660743097"/>
    <n v="405.88172701704161"/>
    <n v="295.1265228605094"/>
    <n v="474.65066297364274"/>
  </r>
  <r>
    <x v="6"/>
    <x v="1"/>
    <x v="2"/>
    <x v="7"/>
    <x v="16"/>
    <n v="39.97850055873031"/>
    <n v="691.68349687496072"/>
    <n v="16.47369251731654"/>
    <n v="236.28463740502028"/>
    <n v="14.235731714445503"/>
    <n v="253.43165119708604"/>
  </r>
  <r>
    <x v="7"/>
    <x v="1"/>
    <x v="2"/>
    <x v="8"/>
    <x v="17"/>
    <n v="653.43680424534773"/>
    <n v="96.55278393052447"/>
    <n v="292.6131672583814"/>
    <n v="5.8189998636273224"/>
    <n v="275.05624823995083"/>
    <n v="39.416417497674168"/>
  </r>
  <r>
    <x v="8"/>
    <x v="1"/>
    <x v="2"/>
    <x v="9"/>
    <x v="12"/>
    <n v="448.64044269322602"/>
    <n v="29.369103539062525"/>
    <n v="201.78320096009904"/>
    <n v="-22.135291521682625"/>
    <n v="193.69353365243705"/>
    <n v="9.8198353089637092"/>
  </r>
  <r>
    <x v="9"/>
    <x v="1"/>
    <x v="2"/>
    <x v="10"/>
    <x v="13"/>
    <n v="543.50573063683555"/>
    <n v="735.80432621558327"/>
    <n v="244.00024042164256"/>
    <n v="258.99861870748072"/>
    <n v="194.23288054838221"/>
    <n v="294.36995779799992"/>
  </r>
  <r>
    <x v="10"/>
    <x v="1"/>
    <x v="2"/>
    <x v="7"/>
    <x v="14"/>
    <n v="53.905645762644561"/>
    <n v="229.92647637570317"/>
    <n v="22.827022184202903"/>
    <n v="58.525124928128186"/>
    <n v="20.047962882832564"/>
    <n v="102.15359804654115"/>
  </r>
  <r>
    <x v="11"/>
    <x v="1"/>
    <x v="2"/>
    <x v="8"/>
    <x v="15"/>
    <n v="768.68023151762043"/>
    <n v="946.02312058766495"/>
    <n v="345.24659225314417"/>
    <n v="357.99493552576257"/>
    <n v="343.59534666985348"/>
    <n v="389.28333821765773"/>
  </r>
  <r>
    <x v="0"/>
    <x v="1"/>
    <x v="2"/>
    <x v="9"/>
    <x v="16"/>
    <n v="211.85709691104114"/>
    <n v="56.318586205205975"/>
    <n v="95.288613540379245"/>
    <n v="-41.053892991868558"/>
    <n v="73.784323140771448"/>
    <n v="24.796422961172457"/>
  </r>
  <r>
    <x v="1"/>
    <x v="1"/>
    <x v="2"/>
    <x v="10"/>
    <x v="17"/>
    <n v="186.27269220641429"/>
    <n v="1099.6341969337234"/>
    <n v="82.177807145655109"/>
    <n v="454.58514688600087"/>
    <n v="91.178838141668777"/>
    <n v="378.77148446190438"/>
  </r>
  <r>
    <x v="2"/>
    <x v="1"/>
    <x v="2"/>
    <x v="7"/>
    <x v="12"/>
    <n v="697.11541139450878"/>
    <n v="984.88393640911829"/>
    <n v="313.23237533955881"/>
    <n v="378.37792958494515"/>
    <n v="324.99317592346546"/>
    <n v="408.85140259635131"/>
  </r>
  <r>
    <x v="3"/>
    <x v="1"/>
    <x v="2"/>
    <x v="8"/>
    <x v="13"/>
    <n v="303.58824534827187"/>
    <n v="595.36793758825434"/>
    <n v="136.05887125865391"/>
    <n v="212.19826563437914"/>
    <n v="147.28076009177772"/>
    <n v="279.13448213910368"/>
  </r>
  <r>
    <x v="4"/>
    <x v="2"/>
    <x v="2"/>
    <x v="9"/>
    <x v="14"/>
    <n v="586.83741250858111"/>
    <n v="907.94613740365514"/>
    <n v="262.8002361823867"/>
    <n v="352.95413614752658"/>
    <n v="235.43025518973499"/>
    <n v="412.50533971410857"/>
  </r>
  <r>
    <x v="5"/>
    <x v="2"/>
    <x v="2"/>
    <x v="10"/>
    <x v="15"/>
    <n v="445.29307096401106"/>
    <n v="210.57377372384636"/>
    <n v="198.84016377642257"/>
    <n v="59.990565225842026"/>
    <n v="161.72705588358363"/>
    <n v="70.758708320108553"/>
  </r>
  <r>
    <x v="6"/>
    <x v="2"/>
    <x v="2"/>
    <x v="7"/>
    <x v="16"/>
    <n v="705.37322873185235"/>
    <n v="254.91510363322143"/>
    <n v="316.32161581103685"/>
    <n v="70.932281618403792"/>
    <n v="240.54446942526747"/>
    <n v="109.06347746822915"/>
  </r>
  <r>
    <x v="7"/>
    <x v="2"/>
    <x v="2"/>
    <x v="8"/>
    <x v="17"/>
    <n v="405.7492020550315"/>
    <n v="358.73550184581893"/>
    <n v="181.8484134084413"/>
    <n v="119.00308731662192"/>
    <n v="138.57202075259062"/>
    <n v="126.71194933698447"/>
  </r>
  <r>
    <x v="8"/>
    <x v="2"/>
    <x v="2"/>
    <x v="9"/>
    <x v="12"/>
    <n v="319.4199102073913"/>
    <n v="1022.2669865799273"/>
    <n v="142.49726157893363"/>
    <n v="418.55935040030795"/>
    <n v="125.49171985058628"/>
    <n v="496.40816459728552"/>
  </r>
  <r>
    <x v="9"/>
    <x v="2"/>
    <x v="2"/>
    <x v="10"/>
    <x v="13"/>
    <n v="474.29727798146735"/>
    <n v="171.43597669635733"/>
    <n v="212.20829922965487"/>
    <n v="4.8191666468760914"/>
    <n v="165.44807140100409"/>
    <n v="68.441280700871943"/>
  </r>
  <r>
    <x v="10"/>
    <x v="2"/>
    <x v="2"/>
    <x v="7"/>
    <x v="14"/>
    <n v="883.9686378078153"/>
    <n v="1045.3823082879833"/>
    <n v="396.50935126240086"/>
    <n v="393.12541863688278"/>
    <n v="358.90539880486301"/>
    <n v="358.74050404628554"/>
  </r>
  <r>
    <x v="11"/>
    <x v="2"/>
    <x v="2"/>
    <x v="8"/>
    <x v="15"/>
    <n v="798.94600144016965"/>
    <n v="155.63603713837395"/>
    <n v="359.6296322558743"/>
    <n v="-4.0210537833323414"/>
    <n v="271.10762321117846"/>
    <n v="64.778809183632006"/>
  </r>
  <r>
    <x v="0"/>
    <x v="2"/>
    <x v="2"/>
    <x v="9"/>
    <x v="16"/>
    <n v="140.29215176894016"/>
    <n v="31.009043292780341"/>
    <n v="63.039212322998146"/>
    <n v="-21.057569137181087"/>
    <n v="48.14425323644106"/>
    <n v="12.093596812619703"/>
  </r>
  <r>
    <x v="1"/>
    <x v="2"/>
    <x v="2"/>
    <x v="10"/>
    <x v="17"/>
    <n v="485.65402228883198"/>
    <n v="355.75246924398346"/>
    <n v="217.87626832405894"/>
    <n v="148.43223115728006"/>
    <n v="229.40675654791039"/>
    <n v="157.0758206105908"/>
  </r>
  <r>
    <x v="2"/>
    <x v="2"/>
    <x v="2"/>
    <x v="7"/>
    <x v="12"/>
    <n v="62.313938885117715"/>
    <n v="266.21415489812023"/>
    <n v="27.197911993782856"/>
    <n v="66.536659541553348"/>
    <n v="27.582076560320317"/>
    <n v="88.836922402643069"/>
  </r>
  <r>
    <x v="3"/>
    <x v="2"/>
    <x v="2"/>
    <x v="8"/>
    <x v="13"/>
    <n v="729.2611288549316"/>
    <n v="1049.197755073078"/>
    <n v="327.15217661589281"/>
    <n v="455.56437655916125"/>
    <n v="301.27599489974256"/>
    <n v="391.7848745166205"/>
  </r>
  <r>
    <x v="4"/>
    <x v="2"/>
    <x v="2"/>
    <x v="9"/>
    <x v="14"/>
    <n v="189.62716288658399"/>
    <n v="597.56892494766362"/>
    <n v="83.899636967876688"/>
    <n v="217.93150456812003"/>
    <n v="67.827886172623153"/>
    <n v="206.88629663094542"/>
  </r>
  <r>
    <x v="5"/>
    <x v="2"/>
    <x v="2"/>
    <x v="10"/>
    <x v="15"/>
    <n v="244.13761750451292"/>
    <n v="161.67975602635218"/>
    <n v="108.11990648722535"/>
    <n v="5.0283996682492926"/>
    <n v="115.23027144832398"/>
    <n v="55.763736697421031"/>
  </r>
  <r>
    <x v="6"/>
    <x v="2"/>
    <x v="2"/>
    <x v="7"/>
    <x v="16"/>
    <n v="614.8155617384781"/>
    <n v="464.2348895629159"/>
    <n v="275.92814035034843"/>
    <n v="141.55189027731743"/>
    <n v="209.61743389034768"/>
    <n v="181.21994909550364"/>
  </r>
  <r>
    <x v="7"/>
    <x v="2"/>
    <x v="2"/>
    <x v="8"/>
    <x v="17"/>
    <n v="200.84203490119546"/>
    <n v="922.46828838885438"/>
    <n v="89.082366769979387"/>
    <n v="366.59429792229173"/>
    <n v="69.978946673998053"/>
    <n v="326.3894815344218"/>
  </r>
  <r>
    <x v="8"/>
    <x v="2"/>
    <x v="2"/>
    <x v="9"/>
    <x v="12"/>
    <n v="992.77728208266876"/>
    <n v="846.01015006666989"/>
    <n v="445.44997357620673"/>
    <n v="310.99435654224408"/>
    <n v="469.6285714785534"/>
    <n v="346.86971310773163"/>
  </r>
  <r>
    <x v="9"/>
    <x v="2"/>
    <x v="2"/>
    <x v="10"/>
    <x v="13"/>
    <n v="545.29090597053198"/>
    <n v="520.72998491362466"/>
    <n v="243.5805536419027"/>
    <n v="194.97080276156674"/>
    <n v="219.30146131418468"/>
    <n v="256.4783341486883"/>
  </r>
  <r>
    <x v="10"/>
    <x v="2"/>
    <x v="2"/>
    <x v="7"/>
    <x v="14"/>
    <n v="703.62882425586213"/>
    <n v="945.6724317261378"/>
    <n v="314.79083179828757"/>
    <n v="359.46012731899719"/>
    <n v="245.58658695121744"/>
    <n v="410.05666761461612"/>
  </r>
  <r>
    <x v="11"/>
    <x v="2"/>
    <x v="2"/>
    <x v="8"/>
    <x v="15"/>
    <n v="524.17504346071132"/>
    <n v="480.52764003131284"/>
    <n v="235.50505969309768"/>
    <n v="191.76132036907163"/>
    <n v="218.82416510316799"/>
    <n v="184.959175723323"/>
  </r>
  <r>
    <x v="0"/>
    <x v="2"/>
    <x v="2"/>
    <x v="9"/>
    <x v="16"/>
    <n v="415.55166036441182"/>
    <n v="480.56835654749432"/>
    <n v="186.39475006123604"/>
    <n v="168.24067284572186"/>
    <n v="175.64432550429376"/>
    <n v="198.44138669506299"/>
  </r>
  <r>
    <x v="1"/>
    <x v="2"/>
    <x v="2"/>
    <x v="10"/>
    <x v="17"/>
    <n v="589.26812623609635"/>
    <n v="138.06225680781225"/>
    <n v="263.8405649938228"/>
    <n v="30.862903950507086"/>
    <n v="205.45630359267813"/>
    <n v="49.861106117938853"/>
  </r>
  <r>
    <x v="2"/>
    <x v="2"/>
    <x v="2"/>
    <x v="7"/>
    <x v="12"/>
    <n v="521.23003152699175"/>
    <n v="27.573372671639508"/>
    <n v="232.95862690190123"/>
    <n v="-42.422280949155756"/>
    <n v="177.24922170121698"/>
    <n v="11.246350182229563"/>
  </r>
  <r>
    <x v="3"/>
    <x v="3"/>
    <x v="2"/>
    <x v="8"/>
    <x v="13"/>
    <n v="264.18786657676384"/>
    <n v="651.81441240509491"/>
    <n v="117.8711825571952"/>
    <n v="256.90319160585375"/>
    <n v="89.10949619772461"/>
    <n v="314.1530972885497"/>
  </r>
  <r>
    <x v="4"/>
    <x v="3"/>
    <x v="2"/>
    <x v="9"/>
    <x v="14"/>
    <n v="862.60047840696518"/>
    <n v="400.09444305578768"/>
    <n v="387.65039159376101"/>
    <n v="164.03210488118444"/>
    <n v="406.66021710126216"/>
    <n v="170.74196395195398"/>
  </r>
  <r>
    <x v="5"/>
    <x v="3"/>
    <x v="2"/>
    <x v="10"/>
    <x v="15"/>
    <n v="222.42036379164222"/>
    <n v="771.60642846754422"/>
    <n v="98.367921286454845"/>
    <n v="327.00166283672223"/>
    <n v="90.361018694772582"/>
    <n v="343.55746528754543"/>
  </r>
  <r>
    <x v="6"/>
    <x v="3"/>
    <x v="2"/>
    <x v="7"/>
    <x v="16"/>
    <n v="903.26230675644604"/>
    <n v="768.70344063024675"/>
    <n v="405.85564099333021"/>
    <n v="309.36022262464093"/>
    <n v="361.07523184809872"/>
    <n v="329.92790266730441"/>
  </r>
  <r>
    <x v="7"/>
    <x v="3"/>
    <x v="2"/>
    <x v="8"/>
    <x v="17"/>
    <n v="265.16638751172849"/>
    <n v="1027.2868373977742"/>
    <n v="119.13540598955028"/>
    <n v="446.41156134779266"/>
    <n v="115.7525553545226"/>
    <n v="468.02829205203551"/>
  </r>
  <r>
    <x v="8"/>
    <x v="3"/>
    <x v="2"/>
    <x v="9"/>
    <x v="12"/>
    <n v="435.11260101465615"/>
    <n v="95.12388254607589"/>
    <n v="194.55487340950762"/>
    <n v="4.2049292282830848"/>
    <n v="169.54448901892422"/>
    <n v="38.72467793463337"/>
  </r>
  <r>
    <x v="9"/>
    <x v="3"/>
    <x v="2"/>
    <x v="10"/>
    <x v="13"/>
    <n v="125.98790544720551"/>
    <n v="303.04118767989235"/>
    <n v="55.23178343164318"/>
    <n v="109.93101578865466"/>
    <n v="47.297170654915362"/>
    <n v="103.99444930846973"/>
  </r>
  <r>
    <x v="10"/>
    <x v="3"/>
    <x v="2"/>
    <x v="7"/>
    <x v="14"/>
    <n v="252.69369910766315"/>
    <n v="748.62478851598541"/>
    <n v="113.75626030319475"/>
    <n v="313.63051146330088"/>
    <n v="92.426760204320246"/>
    <n v="276.00649946315792"/>
  </r>
  <r>
    <x v="11"/>
    <x v="3"/>
    <x v="2"/>
    <x v="8"/>
    <x v="15"/>
    <n v="286.1214152690074"/>
    <n v="143.3281624096349"/>
    <n v="127.94400025813536"/>
    <n v="32.102983439645143"/>
    <n v="133.11517825827551"/>
    <n v="52.345843496594377"/>
  </r>
  <r>
    <x v="0"/>
    <x v="3"/>
    <x v="2"/>
    <x v="9"/>
    <x v="16"/>
    <n v="469.42014792749819"/>
    <n v="8.7154334663466457"/>
    <n v="209.64776279341962"/>
    <n v="-57.957262753246965"/>
    <n v="224.28206195415638"/>
    <n v="3.5318715378791268"/>
  </r>
  <r>
    <x v="1"/>
    <x v="3"/>
    <x v="2"/>
    <x v="10"/>
    <x v="17"/>
    <n v="877.45658064396264"/>
    <n v="820.36381489574387"/>
    <n v="393.02160515882429"/>
    <n v="295.45883399207003"/>
    <n v="431.89666996367924"/>
    <n v="282.59441465011133"/>
  </r>
  <r>
    <x v="2"/>
    <x v="3"/>
    <x v="2"/>
    <x v="7"/>
    <x v="12"/>
    <n v="662.19463791941723"/>
    <n v="22.415564896088558"/>
    <n v="298.08195246024047"/>
    <n v="-18.773410009353643"/>
    <n v="287.37752389016748"/>
    <n v="9.2598946819762791"/>
  </r>
  <r>
    <x v="3"/>
    <x v="3"/>
    <x v="2"/>
    <x v="8"/>
    <x v="13"/>
    <n v="730.5173584733875"/>
    <n v="950.92895556432688"/>
    <n v="327.83536712231961"/>
    <n v="354.55634874192828"/>
    <n v="355.9646489742413"/>
    <n v="463.29371922564218"/>
  </r>
  <r>
    <x v="4"/>
    <x v="3"/>
    <x v="2"/>
    <x v="9"/>
    <x v="14"/>
    <n v="844.86457892309045"/>
    <n v="725.484817765"/>
    <n v="379.76165015066124"/>
    <n v="273.17867445837885"/>
    <n v="382.62977984497724"/>
    <n v="297.0890941975681"/>
  </r>
  <r>
    <x v="5"/>
    <x v="3"/>
    <x v="2"/>
    <x v="10"/>
    <x v="15"/>
    <n v="642.83700377314096"/>
    <n v="767.84196691443526"/>
    <n v="289.06987297022619"/>
    <n v="299.66992136909391"/>
    <n v="223.9709237072444"/>
    <n v="340.48274331824859"/>
  </r>
  <r>
    <x v="6"/>
    <x v="3"/>
    <x v="2"/>
    <x v="7"/>
    <x v="16"/>
    <n v="85.022871299705656"/>
    <n v="134.5640258050571"/>
    <n v="36.410600444662528"/>
    <n v="-3.564607577072735"/>
    <n v="40.370603247549312"/>
    <n v="47.776673395583664"/>
  </r>
  <r>
    <x v="7"/>
    <x v="3"/>
    <x v="2"/>
    <x v="8"/>
    <x v="17"/>
    <n v="775.67984005033179"/>
    <n v="428.12224381280464"/>
    <n v="348.86208200948067"/>
    <n v="125.87474359056722"/>
    <n v="341.92534746628019"/>
    <n v="153.60502414761481"/>
  </r>
  <r>
    <x v="8"/>
    <x v="3"/>
    <x v="2"/>
    <x v="9"/>
    <x v="12"/>
    <n v="756.74366094062816"/>
    <n v="291.86252361721324"/>
    <n v="340.1528873059786"/>
    <n v="97.052588510004867"/>
    <n v="257.44843116165998"/>
    <n v="142.44842562319238"/>
  </r>
  <r>
    <x v="9"/>
    <x v="3"/>
    <x v="2"/>
    <x v="10"/>
    <x v="13"/>
    <n v="921.33119905438332"/>
    <n v="263.52319540734379"/>
    <n v="414.22047960008359"/>
    <n v="108.49861053901131"/>
    <n v="375.38080786722361"/>
    <n v="94.67963738537847"/>
  </r>
  <r>
    <x v="10"/>
    <x v="3"/>
    <x v="2"/>
    <x v="7"/>
    <x v="14"/>
    <n v="515.50321561132057"/>
    <n v="1035.7258301392085"/>
    <n v="231.50431814725138"/>
    <n v="451.97047041827102"/>
    <n v="240.69051755623997"/>
    <n v="412.06241127573668"/>
  </r>
  <r>
    <x v="11"/>
    <x v="3"/>
    <x v="2"/>
    <x v="8"/>
    <x v="15"/>
    <n v="320.47216133036403"/>
    <n v="767.56777637366258"/>
    <n v="142.97974560154321"/>
    <n v="335.7073888996016"/>
    <n v="130.23640639132057"/>
    <n v="283.91573329081518"/>
  </r>
  <r>
    <x v="0"/>
    <x v="3"/>
    <x v="2"/>
    <x v="9"/>
    <x v="16"/>
    <n v="51.131576827601279"/>
    <n v="658.20089315223481"/>
    <n v="21.5523330782692"/>
    <n v="287.84379519745897"/>
    <n v="21.8522566352365"/>
    <n v="308.11604737215225"/>
  </r>
  <r>
    <x v="1"/>
    <x v="3"/>
    <x v="2"/>
    <x v="10"/>
    <x v="17"/>
    <n v="956.11761513232852"/>
    <n v="76.295527200795973"/>
    <n v="430.21730130214911"/>
    <n v="-24.347694129774283"/>
    <n v="325.24670202120961"/>
    <n v="28.261735545037791"/>
  </r>
  <r>
    <x v="2"/>
    <x v="3"/>
    <x v="2"/>
    <x v="7"/>
    <x v="12"/>
    <n v="760.78289884131141"/>
    <n v="5.4285269306397765"/>
    <n v="342.05197110604007"/>
    <n v="-13.08859864365837"/>
    <n v="374.09990680778543"/>
    <n v="2.1314857986189102"/>
  </r>
  <r>
    <x v="3"/>
    <x v="3"/>
    <x v="2"/>
    <x v="8"/>
    <x v="13"/>
    <n v="837.50642898481772"/>
    <n v="88.00135324656641"/>
    <n v="375.39485883608921"/>
    <n v="13.039982896635451"/>
    <n v="321.43693142457158"/>
    <n v="30.310409940735909"/>
  </r>
  <r>
    <x v="4"/>
    <x v="3"/>
    <x v="2"/>
    <x v="9"/>
    <x v="14"/>
    <n v="591.42427916037036"/>
    <n v="523.34203260971913"/>
    <n v="265.98342358196862"/>
    <n v="211.87469798461001"/>
    <n v="204.64335640136741"/>
    <n v="244.52025200229673"/>
  </r>
  <r>
    <x v="5"/>
    <x v="4"/>
    <x v="2"/>
    <x v="10"/>
    <x v="15"/>
    <n v="641.3357908605617"/>
    <n v="713.5087539870226"/>
    <n v="288.25205321351444"/>
    <n v="252.17982065985683"/>
    <n v="220.36375741470658"/>
    <n v="258.10179715511498"/>
  </r>
  <r>
    <x v="6"/>
    <x v="4"/>
    <x v="2"/>
    <x v="7"/>
    <x v="16"/>
    <n v="375.08056343258909"/>
    <n v="589.92690404055497"/>
    <n v="167.80533539004887"/>
    <n v="188.04199675441458"/>
    <n v="131.79726435152853"/>
    <n v="218.45071745925947"/>
  </r>
  <r>
    <x v="7"/>
    <x v="4"/>
    <x v="2"/>
    <x v="8"/>
    <x v="17"/>
    <n v="776.99642835060195"/>
    <n v="19.711798258442943"/>
    <n v="347.98219820078219"/>
    <n v="-56.793841431635734"/>
    <n v="272.13714896684979"/>
    <n v="7.0764624959133204"/>
  </r>
  <r>
    <x v="8"/>
    <x v="4"/>
    <x v="2"/>
    <x v="9"/>
    <x v="12"/>
    <n v="539.07315202269524"/>
    <n v="456.15485704922554"/>
    <n v="241.39195226387193"/>
    <n v="185.96413966799105"/>
    <n v="264.27745741036171"/>
    <n v="218.57815476474585"/>
  </r>
  <r>
    <x v="9"/>
    <x v="4"/>
    <x v="2"/>
    <x v="10"/>
    <x v="13"/>
    <n v="266.94040048643154"/>
    <n v="116.67448508212929"/>
    <n v="119.94793119338898"/>
    <n v="15.120108418328464"/>
    <n v="93.969636296584468"/>
    <n v="41.442273815639787"/>
  </r>
  <r>
    <x v="10"/>
    <x v="4"/>
    <x v="2"/>
    <x v="7"/>
    <x v="14"/>
    <n v="125.42620309087482"/>
    <n v="1030.4683235164198"/>
    <n v="54.723923272538741"/>
    <n v="456.55813237559227"/>
    <n v="45.463750391356847"/>
    <n v="402.40405340491321"/>
  </r>
  <r>
    <x v="11"/>
    <x v="4"/>
    <x v="2"/>
    <x v="8"/>
    <x v="15"/>
    <n v="825.61853861176178"/>
    <n v="869.3693076411414"/>
    <n v="370.70000447574154"/>
    <n v="373.3132917340464"/>
    <n v="313.51149604110594"/>
    <n v="365.78877138612791"/>
  </r>
  <r>
    <x v="0"/>
    <x v="4"/>
    <x v="2"/>
    <x v="9"/>
    <x v="16"/>
    <n v="294.47125567637238"/>
    <n v="307.5742477262101"/>
    <n v="130.9098036138636"/>
    <n v="77.115825710510848"/>
    <n v="106.73910962288062"/>
    <n v="131.95368142145145"/>
  </r>
  <r>
    <x v="1"/>
    <x v="4"/>
    <x v="2"/>
    <x v="10"/>
    <x v="17"/>
    <n v="610.3690660310765"/>
    <n v="919.33061250499361"/>
    <n v="273.14934623235257"/>
    <n v="340.9811448346934"/>
    <n v="273.19945767324788"/>
    <n v="326.42425998199258"/>
  </r>
  <r>
    <x v="2"/>
    <x v="4"/>
    <x v="2"/>
    <x v="7"/>
    <x v="12"/>
    <n v="44.600140747723891"/>
    <n v="283.57915915767899"/>
    <n v="19.128862465963799"/>
    <n v="99.818028284012144"/>
    <n v="16.191130127190419"/>
    <n v="130.65158154124077"/>
  </r>
  <r>
    <x v="3"/>
    <x v="4"/>
    <x v="2"/>
    <x v="8"/>
    <x v="13"/>
    <n v="95.450343404257012"/>
    <n v="98.21402435253836"/>
    <n v="42.712786701559359"/>
    <n v="26.591673871715784"/>
    <n v="35.55719696766036"/>
    <n v="34.214762345644957"/>
  </r>
  <r>
    <x v="4"/>
    <x v="4"/>
    <x v="2"/>
    <x v="9"/>
    <x v="14"/>
    <n v="111.63584438985208"/>
    <n v="763.34899599244795"/>
    <n v="48.413313301459112"/>
    <n v="282.10669751221855"/>
    <n v="43.788667797908055"/>
    <n v="364.13988280468919"/>
  </r>
  <r>
    <x v="5"/>
    <x v="4"/>
    <x v="2"/>
    <x v="10"/>
    <x v="15"/>
    <n v="889.04165879571997"/>
    <n v="196.53347002413861"/>
    <n v="398.96490363629903"/>
    <n v="59.454574399848255"/>
    <n v="435.2367276922638"/>
    <n v="89.420551790732162"/>
  </r>
  <r>
    <x v="6"/>
    <x v="4"/>
    <x v="2"/>
    <x v="7"/>
    <x v="16"/>
    <n v="298.01262584244273"/>
    <n v="726.07363735327499"/>
    <n v="133.64787209902434"/>
    <n v="314.40718834979072"/>
    <n v="126.6942132299103"/>
    <n v="307.51169594304315"/>
  </r>
  <r>
    <x v="7"/>
    <x v="4"/>
    <x v="2"/>
    <x v="8"/>
    <x v="17"/>
    <n v="507.44601196558301"/>
    <n v="225.70339576977244"/>
    <n v="226.85863063336294"/>
    <n v="37.648493940020202"/>
    <n v="179.77688071295904"/>
    <n v="94.381213586774678"/>
  </r>
  <r>
    <x v="8"/>
    <x v="4"/>
    <x v="2"/>
    <x v="9"/>
    <x v="12"/>
    <n v="547.08974467619464"/>
    <n v="151.78004335931664"/>
    <n v="244.9387703777389"/>
    <n v="25.301198276817338"/>
    <n v="252.400942960653"/>
    <n v="57.379445762628578"/>
  </r>
  <r>
    <x v="9"/>
    <x v="4"/>
    <x v="2"/>
    <x v="10"/>
    <x v="13"/>
    <n v="440.22544119303598"/>
    <n v="1052.6865738462652"/>
    <n v="196.71831112199416"/>
    <n v="449.79107300527556"/>
    <n v="162.49682232725081"/>
    <n v="404.45345979715358"/>
  </r>
  <r>
    <x v="10"/>
    <x v="4"/>
    <x v="2"/>
    <x v="7"/>
    <x v="14"/>
    <n v="636.31173247937681"/>
    <n v="1060.0434688447083"/>
    <n v="285.2617123344628"/>
    <n v="451.49274537265029"/>
    <n v="235.17345819947712"/>
    <n v="526.7532929122475"/>
  </r>
  <r>
    <x v="11"/>
    <x v="4"/>
    <x v="2"/>
    <x v="8"/>
    <x v="15"/>
    <n v="216.33220911608487"/>
    <n v="832.78710990105901"/>
    <n v="96.129091649390446"/>
    <n v="355.20888047299081"/>
    <n v="103.6272307784338"/>
    <n v="329.01789994453458"/>
  </r>
  <r>
    <x v="0"/>
    <x v="4"/>
    <x v="2"/>
    <x v="9"/>
    <x v="16"/>
    <n v="806.92895304041019"/>
    <n v="128.18819491344672"/>
    <n v="362.22584997428021"/>
    <n v="10.142158953896949"/>
    <n v="330.70364126927859"/>
    <n v="45.623055468584717"/>
  </r>
  <r>
    <x v="1"/>
    <x v="4"/>
    <x v="2"/>
    <x v="10"/>
    <x v="17"/>
    <n v="500.61923264056406"/>
    <n v="446.41324647791521"/>
    <n v="223.94460426138457"/>
    <n v="172.84172097831257"/>
    <n v="199.3745581998798"/>
    <n v="199.66633293650759"/>
  </r>
  <r>
    <x v="0"/>
    <x v="5"/>
    <x v="2"/>
    <x v="9"/>
    <x v="16"/>
    <n v="64.913077292729326"/>
    <n v="490.89534779921377"/>
    <n v="27.984619672302859"/>
    <n v="183.26917064952065"/>
    <n v="21.88061046430655"/>
    <n v="232.23582168975736"/>
  </r>
  <r>
    <x v="1"/>
    <x v="5"/>
    <x v="2"/>
    <x v="10"/>
    <x v="17"/>
    <n v="119.82947908180391"/>
    <n v="531.52087276162865"/>
    <n v="52.915311833439937"/>
    <n v="180.04262478880861"/>
    <n v="45.372559210333797"/>
    <n v="205.10790567144761"/>
  </r>
  <r>
    <x v="2"/>
    <x v="5"/>
    <x v="2"/>
    <x v="7"/>
    <x v="12"/>
    <n v="391.93981121438878"/>
    <n v="434.03413836202481"/>
    <n v="175.67251701038734"/>
    <n v="159.06012112909147"/>
    <n v="153.45907984276189"/>
    <n v="181.91809049575167"/>
  </r>
  <r>
    <x v="3"/>
    <x v="5"/>
    <x v="2"/>
    <x v="8"/>
    <x v="13"/>
    <n v="388.97008092405241"/>
    <n v="931.53942048266845"/>
    <n v="173.82541845236361"/>
    <n v="355.48151513202424"/>
    <n v="133.82008748096217"/>
    <n v="363.57685734687891"/>
  </r>
  <r>
    <x v="4"/>
    <x v="5"/>
    <x v="2"/>
    <x v="9"/>
    <x v="14"/>
    <n v="178.80361906438068"/>
    <n v="715.81403097987993"/>
    <n v="78.97068400108752"/>
    <n v="246.43145781710342"/>
    <n v="84.627726014846289"/>
    <n v="315.23375479968388"/>
  </r>
  <r>
    <x v="5"/>
    <x v="5"/>
    <x v="2"/>
    <x v="10"/>
    <x v="15"/>
    <n v="530.56367655006056"/>
    <n v="151.26229518207967"/>
    <n v="237.25185732488313"/>
    <n v="7.1884643630820264"/>
    <n v="246.42301067601755"/>
    <n v="62.51715493755669"/>
  </r>
  <r>
    <x v="6"/>
    <x v="5"/>
    <x v="2"/>
    <x v="7"/>
    <x v="16"/>
    <n v="378.02677395350679"/>
    <n v="609.68090820222119"/>
    <n v="169.71707075515968"/>
    <n v="249.0063524234819"/>
    <n v="154.858580529249"/>
    <n v="259.53661365906135"/>
  </r>
  <r>
    <x v="7"/>
    <x v="5"/>
    <x v="2"/>
    <x v="8"/>
    <x v="17"/>
    <n v="430.91933793724201"/>
    <n v="334.63069497175644"/>
    <n v="193.00222897138423"/>
    <n v="123.62284470932337"/>
    <n v="151.0438980061445"/>
    <n v="113.60968212455477"/>
  </r>
  <r>
    <x v="8"/>
    <x v="5"/>
    <x v="2"/>
    <x v="9"/>
    <x v="12"/>
    <n v="300.40703961823476"/>
    <n v="831.31466625670282"/>
    <n v="134.66639112202782"/>
    <n v="321.68929523554112"/>
    <n v="125.47081592504499"/>
    <n v="410.28510804860474"/>
  </r>
  <r>
    <x v="9"/>
    <x v="5"/>
    <x v="2"/>
    <x v="10"/>
    <x v="13"/>
    <n v="538.96929073541094"/>
    <n v="859.7014482942908"/>
    <n v="241.42635899988338"/>
    <n v="325.13782768304799"/>
    <n v="224.44231947419689"/>
    <n v="414.01224912239212"/>
  </r>
  <r>
    <x v="10"/>
    <x v="5"/>
    <x v="2"/>
    <x v="7"/>
    <x v="14"/>
    <n v="870.73973857398187"/>
    <n v="680.96708243329203"/>
    <n v="391.88524155360415"/>
    <n v="286.75971678993244"/>
    <n v="330.23309822396385"/>
    <n v="255.79086224346705"/>
  </r>
  <r>
    <x v="11"/>
    <x v="5"/>
    <x v="2"/>
    <x v="8"/>
    <x v="15"/>
    <n v="66.981507230250145"/>
    <n v="808.94867208294033"/>
    <n v="30.064476520644799"/>
    <n v="295.80688723683051"/>
    <n v="24.785530826576462"/>
    <n v="277.69127672294229"/>
  </r>
  <r>
    <x v="0"/>
    <x v="5"/>
    <x v="2"/>
    <x v="9"/>
    <x v="16"/>
    <n v="5.284284828444008"/>
    <n v="781.7950353727158"/>
    <n v="1.67389617965749"/>
    <n v="296.73815089420998"/>
    <n v="1.7695740792390189"/>
    <n v="302.3667200783151"/>
  </r>
  <r>
    <x v="1"/>
    <x v="5"/>
    <x v="2"/>
    <x v="10"/>
    <x v="17"/>
    <n v="385.94457466638789"/>
    <n v="652.56840500180647"/>
    <n v="172.36891975704728"/>
    <n v="252.43840295457503"/>
    <n v="171.72628888589486"/>
    <n v="281.0273125228602"/>
  </r>
  <r>
    <x v="2"/>
    <x v="5"/>
    <x v="2"/>
    <x v="7"/>
    <x v="12"/>
    <n v="703.3747673442856"/>
    <n v="607.25554664500828"/>
    <n v="315.04101591493463"/>
    <n v="204.27892059361932"/>
    <n v="295.9596497507269"/>
    <n v="224.70210236982973"/>
  </r>
  <r>
    <x v="3"/>
    <x v="5"/>
    <x v="2"/>
    <x v="8"/>
    <x v="13"/>
    <n v="819.68650014903676"/>
    <n v="630.64694044650048"/>
    <n v="368.84037623021658"/>
    <n v="236.98590683172944"/>
    <n v="344.19793210521289"/>
    <n v="270.99003575058055"/>
  </r>
  <r>
    <x v="4"/>
    <x v="5"/>
    <x v="2"/>
    <x v="9"/>
    <x v="14"/>
    <n v="159.67620539952421"/>
    <n v="620.08466321348942"/>
    <n v="71.069382091876079"/>
    <n v="254.52100630042631"/>
    <n v="61.326142213762218"/>
    <n v="262.54250215704081"/>
  </r>
  <r>
    <x v="5"/>
    <x v="5"/>
    <x v="2"/>
    <x v="10"/>
    <x v="15"/>
    <n v="889.92006933919356"/>
    <n v="735.26281230618793"/>
    <n v="398.78973692028205"/>
    <n v="309.13941543778549"/>
    <n v="307.94730615825341"/>
    <n v="308.69703192209363"/>
  </r>
  <r>
    <x v="6"/>
    <x v="5"/>
    <x v="2"/>
    <x v="7"/>
    <x v="16"/>
    <n v="125.00467131113612"/>
    <n v="369.91594818631006"/>
    <n v="56.270323122549733"/>
    <n v="111.03479402921012"/>
    <n v="58.668514254703226"/>
    <n v="134.00572129255463"/>
  </r>
  <r>
    <x v="7"/>
    <x v="5"/>
    <x v="2"/>
    <x v="8"/>
    <x v="17"/>
    <n v="927.44841052629477"/>
    <n v="848.38711794490064"/>
    <n v="417.18933260786645"/>
    <n v="316.67363232067498"/>
    <n v="359.45678436735665"/>
    <n v="307.95889123614518"/>
  </r>
  <r>
    <x v="8"/>
    <x v="5"/>
    <x v="2"/>
    <x v="9"/>
    <x v="12"/>
    <n v="820.96981188296331"/>
    <n v="670.22105642045835"/>
    <n v="367.85058586702206"/>
    <n v="260.40007300409883"/>
    <n v="292.93313727815661"/>
    <n v="280.22196349779182"/>
  </r>
  <r>
    <x v="9"/>
    <x v="5"/>
    <x v="2"/>
    <x v="10"/>
    <x v="13"/>
    <n v="29.184329086383077"/>
    <n v="835.33044430929522"/>
    <n v="12.965499568211102"/>
    <n v="336.05753774410675"/>
    <n v="11.249759105164681"/>
    <n v="411.97338900088749"/>
  </r>
  <r>
    <x v="10"/>
    <x v="5"/>
    <x v="2"/>
    <x v="7"/>
    <x v="14"/>
    <n v="711.12887176797756"/>
    <n v="824.82698616438131"/>
    <n v="319.60539934520733"/>
    <n v="312.91614216114789"/>
    <n v="275.03233961699641"/>
    <n v="320.12773694510878"/>
  </r>
  <r>
    <x v="11"/>
    <x v="5"/>
    <x v="2"/>
    <x v="8"/>
    <x v="15"/>
    <n v="915.09703088710762"/>
    <n v="1095.4851241430943"/>
    <n v="411.07379451745618"/>
    <n v="484.23060221023843"/>
    <n v="356.60883438710414"/>
    <n v="369.49370769120424"/>
  </r>
  <r>
    <x v="0"/>
    <x v="5"/>
    <x v="2"/>
    <x v="9"/>
    <x v="16"/>
    <n v="752.64837635483946"/>
    <n v="779.40985089021456"/>
    <n v="337.66920979154736"/>
    <n v="290.43796950411468"/>
    <n v="270.47449405575037"/>
    <n v="376.20297595038431"/>
  </r>
  <r>
    <x v="1"/>
    <x v="5"/>
    <x v="2"/>
    <x v="10"/>
    <x v="17"/>
    <n v="648.21841653318484"/>
    <n v="1036.4285993275053"/>
    <n v="291.49154850376146"/>
    <n v="414.27988623708677"/>
    <n v="299.54695933027887"/>
    <n v="368.06689084054625"/>
  </r>
  <r>
    <x v="2"/>
    <x v="6"/>
    <x v="2"/>
    <x v="7"/>
    <x v="12"/>
    <n v="704.62046555846405"/>
    <n v="756.00586618666091"/>
    <n v="316.58507104458147"/>
    <n v="304.50179976253042"/>
    <n v="245.27112259988064"/>
    <n v="343.05577890002911"/>
  </r>
  <r>
    <x v="3"/>
    <x v="6"/>
    <x v="2"/>
    <x v="8"/>
    <x v="13"/>
    <n v="291.68157360727776"/>
    <n v="825.33843915891043"/>
    <n v="130.56829267153708"/>
    <n v="341.64752154857939"/>
    <n v="135.95567496097169"/>
    <n v="351.41728278514915"/>
  </r>
  <r>
    <x v="4"/>
    <x v="6"/>
    <x v="2"/>
    <x v="9"/>
    <x v="14"/>
    <n v="992.54966372419324"/>
    <n v="565.24171400589103"/>
    <n v="446.39706191051147"/>
    <n v="206.71968969444168"/>
    <n v="353.65045955985772"/>
    <n v="211.60674393172542"/>
  </r>
  <r>
    <x v="5"/>
    <x v="6"/>
    <x v="2"/>
    <x v="10"/>
    <x v="15"/>
    <n v="630.34533755448945"/>
    <n v="1095.334296941714"/>
    <n v="283.67249675037175"/>
    <n v="420.32172308982081"/>
    <n v="212.70475889234464"/>
    <n v="437.43022744779785"/>
  </r>
  <r>
    <x v="6"/>
    <x v="6"/>
    <x v="2"/>
    <x v="7"/>
    <x v="16"/>
    <n v="669.54706303206103"/>
    <n v="471.67112702133522"/>
    <n v="300.97177489400946"/>
    <n v="163.13414170499561"/>
    <n v="304.67781551229569"/>
    <n v="194.50612992046092"/>
  </r>
  <r>
    <x v="7"/>
    <x v="6"/>
    <x v="2"/>
    <x v="8"/>
    <x v="17"/>
    <n v="819.22857532827663"/>
    <n v="868.70137989651721"/>
    <n v="368.19126199574248"/>
    <n v="370.67900044468098"/>
    <n v="290.36694212973282"/>
    <n v="315.81510331618318"/>
  </r>
  <r>
    <x v="8"/>
    <x v="6"/>
    <x v="2"/>
    <x v="9"/>
    <x v="12"/>
    <n v="936.09896195347744"/>
    <n v="123.40706812627732"/>
    <n v="419.89087067666196"/>
    <n v="8.7551745893094548"/>
    <n v="376.40198412559522"/>
    <n v="45.620691169484743"/>
  </r>
  <r>
    <x v="9"/>
    <x v="6"/>
    <x v="2"/>
    <x v="10"/>
    <x v="13"/>
    <n v="739.79899478790355"/>
    <n v="693.91922686482951"/>
    <n v="332.74568256942194"/>
    <n v="293.50458993822963"/>
    <n v="275.69877607620128"/>
    <n v="278.98637541445277"/>
  </r>
  <r>
    <x v="10"/>
    <x v="6"/>
    <x v="2"/>
    <x v="7"/>
    <x v="14"/>
    <n v="672.20749125852876"/>
    <n v="177.28563164557823"/>
    <n v="302.26003395707119"/>
    <n v="30.161460741574494"/>
    <n v="235.16612785362628"/>
    <n v="60.75188797834646"/>
  </r>
  <r>
    <x v="11"/>
    <x v="6"/>
    <x v="2"/>
    <x v="8"/>
    <x v="15"/>
    <n v="119.42146400346093"/>
    <n v="655.74942163885385"/>
    <n v="51.933191337214552"/>
    <n v="236.01361690905054"/>
    <n v="43.140543718331678"/>
    <n v="246.47840551816114"/>
  </r>
  <r>
    <x v="0"/>
    <x v="6"/>
    <x v="2"/>
    <x v="9"/>
    <x v="16"/>
    <n v="928.00947614148834"/>
    <n v="764.47948865695878"/>
    <n v="416.62615962191836"/>
    <n v="291.76182595336206"/>
    <n v="340.20887430704255"/>
    <n v="296.27425242149144"/>
  </r>
  <r>
    <x v="1"/>
    <x v="6"/>
    <x v="2"/>
    <x v="10"/>
    <x v="17"/>
    <n v="638.88492655758444"/>
    <n v="862.84893588116176"/>
    <n v="287.3531835844629"/>
    <n v="368.00430516840845"/>
    <n v="262.02744778987818"/>
    <n v="404.43480697012183"/>
  </r>
  <r>
    <x v="2"/>
    <x v="6"/>
    <x v="2"/>
    <x v="7"/>
    <x v="12"/>
    <n v="145.08144307770809"/>
    <n v="1044.8506940314569"/>
    <n v="65.187923147439662"/>
    <n v="425.1276505979219"/>
    <n v="72.329970575159223"/>
    <n v="427.67904969808222"/>
  </r>
  <r>
    <x v="3"/>
    <x v="6"/>
    <x v="2"/>
    <x v="8"/>
    <x v="13"/>
    <n v="907.97630517379173"/>
    <n v="514.18957468859116"/>
    <n v="408.31792112501336"/>
    <n v="194.51518238459161"/>
    <n v="346.41801986448996"/>
    <n v="208.31151880830009"/>
  </r>
  <r>
    <x v="4"/>
    <x v="6"/>
    <x v="2"/>
    <x v="9"/>
    <x v="14"/>
    <n v="508.00904832171591"/>
    <n v="231.98023493678787"/>
    <n v="227.42530068740112"/>
    <n v="34.311270440026618"/>
    <n v="246.89560734803104"/>
    <n v="83.821899301434428"/>
  </r>
  <r>
    <x v="5"/>
    <x v="6"/>
    <x v="2"/>
    <x v="10"/>
    <x v="15"/>
    <n v="864.07826778867377"/>
    <n v="182.33175957746289"/>
    <n v="388.56689822970947"/>
    <n v="29.891478217881193"/>
    <n v="393.58722856751882"/>
    <n v="84.548656856070309"/>
  </r>
  <r>
    <x v="6"/>
    <x v="6"/>
    <x v="2"/>
    <x v="7"/>
    <x v="16"/>
    <n v="154.12817505338577"/>
    <n v="784.62817606841111"/>
    <n v="69.531901106870066"/>
    <n v="299.72425171014874"/>
    <n v="61.709560059385275"/>
    <n v="311.43963987026564"/>
  </r>
  <r>
    <x v="7"/>
    <x v="6"/>
    <x v="2"/>
    <x v="8"/>
    <x v="17"/>
    <n v="570.07182856442375"/>
    <n v="38.978245900618532"/>
    <n v="255.42415653700746"/>
    <n v="-12.190428808547207"/>
    <n v="201.19496587625275"/>
    <n v="16.756151950895248"/>
  </r>
  <r>
    <x v="8"/>
    <x v="6"/>
    <x v="2"/>
    <x v="9"/>
    <x v="12"/>
    <n v="446.26176446984431"/>
    <n v="722.88894600412391"/>
    <n v="199.51854253688282"/>
    <n v="244.71646977402315"/>
    <n v="155.411606971765"/>
    <n v="353.59128709734722"/>
  </r>
  <r>
    <x v="9"/>
    <x v="6"/>
    <x v="2"/>
    <x v="10"/>
    <x v="13"/>
    <n v="70.554498968413043"/>
    <n v="89.132815194783348"/>
    <n v="31.114382328296717"/>
    <n v="18.650766499299394"/>
    <n v="28.728654823229299"/>
    <n v="35.156047759572367"/>
  </r>
  <r>
    <x v="10"/>
    <x v="6"/>
    <x v="2"/>
    <x v="7"/>
    <x v="14"/>
    <n v="331.62369737452622"/>
    <n v="120.48673681252289"/>
    <n v="147.51998128421593"/>
    <n v="-8.2450357515023143"/>
    <n v="115.79101903580333"/>
    <n v="50.11392934670549"/>
  </r>
  <r>
    <x v="11"/>
    <x v="7"/>
    <x v="2"/>
    <x v="8"/>
    <x v="15"/>
    <n v="361.97369764908683"/>
    <n v="638.40185845058545"/>
    <n v="161.70370141969897"/>
    <n v="243.45597481719406"/>
    <n v="149.96533047242366"/>
    <n v="275.78469435699111"/>
  </r>
  <r>
    <x v="0"/>
    <x v="7"/>
    <x v="2"/>
    <x v="9"/>
    <x v="16"/>
    <n v="859.02314613727788"/>
    <n v="401.47329440964148"/>
    <n v="385.19305074612038"/>
    <n v="122.11092340487497"/>
    <n v="356.109292088438"/>
    <n v="139.52724759856324"/>
  </r>
  <r>
    <x v="1"/>
    <x v="7"/>
    <x v="2"/>
    <x v="10"/>
    <x v="17"/>
    <n v="974.52473703127214"/>
    <n v="599.99333098204011"/>
    <n v="438.19468305188627"/>
    <n v="230.89886612240622"/>
    <n v="326.22855199513242"/>
    <n v="203.50677594002832"/>
  </r>
  <r>
    <x v="2"/>
    <x v="7"/>
    <x v="2"/>
    <x v="7"/>
    <x v="12"/>
    <n v="71.61791542726553"/>
    <n v="845.81106244806267"/>
    <n v="31.685938247724977"/>
    <n v="317.04830576520681"/>
    <n v="32.691504280755488"/>
    <n v="373.03276247946656"/>
  </r>
  <r>
    <x v="3"/>
    <x v="7"/>
    <x v="2"/>
    <x v="8"/>
    <x v="13"/>
    <n v="811.51591073682994"/>
    <n v="603.16856746101746"/>
    <n v="363.27300054960574"/>
    <n v="211.71334544187002"/>
    <n v="359.61838730498829"/>
    <n v="261.24550423775116"/>
  </r>
  <r>
    <x v="4"/>
    <x v="7"/>
    <x v="2"/>
    <x v="9"/>
    <x v="14"/>
    <n v="470.75883401853889"/>
    <n v="15.028540411626423"/>
    <n v="211.40487866993669"/>
    <n v="-23.356599518840333"/>
    <n v="221.83527139410367"/>
    <n v="6.1265266391607964"/>
  </r>
  <r>
    <x v="5"/>
    <x v="7"/>
    <x v="2"/>
    <x v="10"/>
    <x v="15"/>
    <n v="286.47795331362835"/>
    <n v="1047.6357845300979"/>
    <n v="128.25863344433941"/>
    <n v="450.32764525820926"/>
    <n v="119.47788058537381"/>
    <n v="418.5534552880498"/>
  </r>
  <r>
    <x v="6"/>
    <x v="7"/>
    <x v="2"/>
    <x v="7"/>
    <x v="16"/>
    <n v="874.30687761571676"/>
    <n v="506.1838082155071"/>
    <n v="393.07134644879113"/>
    <n v="203.00328808685163"/>
    <n v="417.95415578286713"/>
    <n v="203.05329319777024"/>
  </r>
  <r>
    <x v="7"/>
    <x v="7"/>
    <x v="2"/>
    <x v="8"/>
    <x v="17"/>
    <n v="493.37420719384983"/>
    <n v="1005.8374690635152"/>
    <n v="221.43704918593878"/>
    <n v="409.14831165183415"/>
    <n v="189.20914805889808"/>
    <n v="488.7111369256188"/>
  </r>
  <r>
    <x v="8"/>
    <x v="7"/>
    <x v="2"/>
    <x v="9"/>
    <x v="12"/>
    <n v="22.385275292308826"/>
    <n v="158.4924636640113"/>
    <n v="8.3416011160186017"/>
    <n v="32.192199785055408"/>
    <n v="10.015748866032244"/>
    <n v="71.347533709842281"/>
  </r>
  <r>
    <x v="9"/>
    <x v="7"/>
    <x v="2"/>
    <x v="10"/>
    <x v="13"/>
    <n v="111.53238886331663"/>
    <n v="216.99321411987631"/>
    <n v="49.954223006686078"/>
    <n v="74.070244585375164"/>
    <n v="40.920702613603176"/>
    <n v="104.81939101614169"/>
  </r>
  <r>
    <x v="10"/>
    <x v="7"/>
    <x v="2"/>
    <x v="7"/>
    <x v="14"/>
    <n v="821.98680795370467"/>
    <n v="1051.6042383124025"/>
    <n v="368.87116192948338"/>
    <n v="412.95129064580681"/>
    <n v="360.34131510336937"/>
    <n v="472.02371721092271"/>
  </r>
  <r>
    <x v="11"/>
    <x v="7"/>
    <x v="2"/>
    <x v="8"/>
    <x v="15"/>
    <n v="480.59545861700514"/>
    <n v="586.0087018475781"/>
    <n v="216.20713067875099"/>
    <n v="218.77974868738744"/>
    <n v="233.84664871829449"/>
    <n v="282.92637840489579"/>
  </r>
  <r>
    <x v="0"/>
    <x v="7"/>
    <x v="2"/>
    <x v="9"/>
    <x v="16"/>
    <n v="414.66616003132037"/>
    <n v="134.69222379345803"/>
    <n v="185.27318440078599"/>
    <n v="-4.7065394673222087"/>
    <n v="144.54675689166044"/>
    <n v="65.848345166250184"/>
  </r>
  <r>
    <x v="1"/>
    <x v="7"/>
    <x v="2"/>
    <x v="10"/>
    <x v="17"/>
    <n v="646.2556260041099"/>
    <n v="868.58538236022014"/>
    <n v="289.81076930416725"/>
    <n v="376.53834383269748"/>
    <n v="216.6916702012052"/>
    <n v="412.15708963557205"/>
  </r>
  <r>
    <x v="9"/>
    <x v="0"/>
    <x v="2"/>
    <x v="10"/>
    <x v="13"/>
    <n v="845.98366119096033"/>
    <n v="471.14607884735335"/>
    <n v="379.01669939479393"/>
    <n v="192.64790057045309"/>
    <n v="399.32445524805559"/>
    <n v="199.30995659403837"/>
  </r>
  <r>
    <x v="10"/>
    <x v="0"/>
    <x v="2"/>
    <x v="7"/>
    <x v="14"/>
    <n v="666.49777859592075"/>
    <n v="793.47033686057523"/>
    <n v="298.54845684426743"/>
    <n v="295.57026128056748"/>
    <n v="226.79039556297349"/>
    <n v="326.12036988052853"/>
  </r>
  <r>
    <x v="11"/>
    <x v="0"/>
    <x v="2"/>
    <x v="8"/>
    <x v="15"/>
    <n v="711.21219118926058"/>
    <n v="85.888442445248103"/>
    <n v="318.11313324378153"/>
    <n v="-33.772037507812186"/>
    <n v="310.45530450223418"/>
    <n v="30.369367464758046"/>
  </r>
  <r>
    <x v="0"/>
    <x v="0"/>
    <x v="2"/>
    <x v="9"/>
    <x v="16"/>
    <n v="810.29873615666247"/>
    <n v="633.40705115671835"/>
    <n v="363.03270534955385"/>
    <n v="270.34752972715256"/>
    <n v="359.93552090795964"/>
    <n v="246.36683683811748"/>
  </r>
  <r>
    <x v="1"/>
    <x v="0"/>
    <x v="2"/>
    <x v="10"/>
    <x v="17"/>
    <n v="806.3911787323799"/>
    <n v="755.62061386262042"/>
    <n v="361.18602598394835"/>
    <n v="301.52794083444667"/>
    <n v="276.24101837338992"/>
    <n v="334.04303701618448"/>
  </r>
  <r>
    <x v="2"/>
    <x v="0"/>
    <x v="2"/>
    <x v="7"/>
    <x v="12"/>
    <n v="952.63275800629094"/>
    <n v="535.65584268204645"/>
    <n v="428.43683515296948"/>
    <n v="220.02523548557386"/>
    <n v="344.89454696386753"/>
    <n v="192.54074193863417"/>
  </r>
  <r>
    <x v="3"/>
    <x v="0"/>
    <x v="2"/>
    <x v="8"/>
    <x v="13"/>
    <n v="744.93790000465992"/>
    <n v="580.24708934416867"/>
    <n v="333.50922943042337"/>
    <n v="248.39534970239802"/>
    <n v="284.78272184908383"/>
    <n v="276.91209128596819"/>
  </r>
  <r>
    <x v="4"/>
    <x v="0"/>
    <x v="2"/>
    <x v="9"/>
    <x v="14"/>
    <n v="64.298017444905042"/>
    <n v="735.46956602373564"/>
    <n v="28.924711638087963"/>
    <n v="285.05915351194"/>
    <n v="27.601025051788547"/>
    <n v="268.4682725788"/>
  </r>
  <r>
    <x v="5"/>
    <x v="0"/>
    <x v="2"/>
    <x v="10"/>
    <x v="15"/>
    <n v="50.497236800263856"/>
    <n v="228.84373408331007"/>
    <n v="22.158384920201865"/>
    <n v="82.073433024296548"/>
    <n v="17.609262031686285"/>
    <n v="94.471659538174364"/>
  </r>
  <r>
    <x v="6"/>
    <x v="0"/>
    <x v="2"/>
    <x v="7"/>
    <x v="16"/>
    <n v="946.88174559391871"/>
    <n v="662.16723620102812"/>
    <n v="425.06730343758892"/>
    <n v="237.01999464220276"/>
    <n v="441.87710010228125"/>
    <n v="292.83473354652557"/>
  </r>
  <r>
    <x v="7"/>
    <x v="0"/>
    <x v="2"/>
    <x v="8"/>
    <x v="17"/>
    <n v="485.5378573669189"/>
    <n v="1077.5602352978408"/>
    <n v="216.98347352879324"/>
    <n v="448.21017270807693"/>
    <n v="175.30603626146433"/>
    <n v="531.42626930083668"/>
  </r>
  <r>
    <x v="8"/>
    <x v="0"/>
    <x v="2"/>
    <x v="9"/>
    <x v="12"/>
    <n v="649.17308359537526"/>
    <n v="581.71472123224339"/>
    <n v="291.30940122175713"/>
    <n v="204.99611021363637"/>
    <n v="321.96661122777806"/>
    <n v="284.64288437074975"/>
  </r>
  <r>
    <x v="9"/>
    <x v="0"/>
    <x v="2"/>
    <x v="10"/>
    <x v="13"/>
    <n v="419.79028006148411"/>
    <n v="1053.4543228169034"/>
    <n v="188.45890790714594"/>
    <n v="408.22957354824263"/>
    <n v="205.17462061102421"/>
    <n v="496.62480130459443"/>
  </r>
  <r>
    <x v="10"/>
    <x v="0"/>
    <x v="2"/>
    <x v="7"/>
    <x v="14"/>
    <n v="686.48781330865563"/>
    <n v="405.94487549821889"/>
    <n v="308.77055689440499"/>
    <n v="128.24175366102702"/>
    <n v="246.11332864917588"/>
    <n v="194.9332127215585"/>
  </r>
  <r>
    <x v="11"/>
    <x v="0"/>
    <x v="2"/>
    <x v="8"/>
    <x v="15"/>
    <n v="631.33409661249959"/>
    <n v="907.45685167803413"/>
    <n v="284.02757769573702"/>
    <n v="367.29903536585493"/>
    <n v="278.67597884383571"/>
    <n v="368.34204190988038"/>
  </r>
  <r>
    <x v="0"/>
    <x v="0"/>
    <x v="2"/>
    <x v="9"/>
    <x v="16"/>
    <n v="75.412784687179041"/>
    <n v="719.80256211100686"/>
    <n v="33.525705159370808"/>
    <n v="303.54396130974413"/>
    <n v="30.43927847002541"/>
    <n v="280.23568014061777"/>
  </r>
  <r>
    <x v="1"/>
    <x v="0"/>
    <x v="2"/>
    <x v="10"/>
    <x v="17"/>
    <n v="592.55389115180094"/>
    <n v="943.66474186117443"/>
    <n v="264.79369205284451"/>
    <n v="382.68268451646429"/>
    <n v="288.59612183872514"/>
    <n v="317.50473445126374"/>
  </r>
  <r>
    <x v="2"/>
    <x v="0"/>
    <x v="2"/>
    <x v="7"/>
    <x v="12"/>
    <n v="901.29255556694955"/>
    <n v="193.96541460160526"/>
    <n v="404.14618920067255"/>
    <n v="76.256175288495015"/>
    <n v="363.22561464307586"/>
    <n v="73.974729969497261"/>
  </r>
  <r>
    <x v="3"/>
    <x v="0"/>
    <x v="2"/>
    <x v="8"/>
    <x v="13"/>
    <n v="764.46311720906658"/>
    <n v="635.6137635173485"/>
    <n v="343.73290737732714"/>
    <n v="229.19337936886762"/>
    <n v="323.80020227660827"/>
    <n v="234.72740497479805"/>
  </r>
  <r>
    <x v="4"/>
    <x v="0"/>
    <x v="2"/>
    <x v="9"/>
    <x v="14"/>
    <n v="452.82999827054942"/>
    <n v="234.31645872419114"/>
    <n v="202.72849560705538"/>
    <n v="66.986516425770986"/>
    <n v="196.39165124553219"/>
    <n v="78.642953528386982"/>
  </r>
  <r>
    <x v="5"/>
    <x v="1"/>
    <x v="2"/>
    <x v="10"/>
    <x v="15"/>
    <n v="548.19444636289199"/>
    <n v="957.39596154559126"/>
    <n v="246.08980632790482"/>
    <n v="357.88297781106081"/>
    <n v="192.1339298957933"/>
    <n v="401.91536368782704"/>
  </r>
  <r>
    <x v="6"/>
    <x v="1"/>
    <x v="2"/>
    <x v="7"/>
    <x v="16"/>
    <n v="686.73017773711047"/>
    <n v="1004.1141681693287"/>
    <n v="307.83376777008237"/>
    <n v="379.13871313173905"/>
    <n v="258.80065386093025"/>
    <n v="430.00664097112781"/>
  </r>
  <r>
    <x v="7"/>
    <x v="1"/>
    <x v="2"/>
    <x v="8"/>
    <x v="17"/>
    <n v="669.20216411209151"/>
    <n v="246.42440067826081"/>
    <n v="300.81644489301931"/>
    <n v="70.621743280658407"/>
    <n v="283.83494529284405"/>
    <n v="105.34548331596677"/>
  </r>
  <r>
    <x v="8"/>
    <x v="1"/>
    <x v="2"/>
    <x v="9"/>
    <x v="12"/>
    <n v="378.90312705635807"/>
    <n v="659.62826590483473"/>
    <n v="169.36611086259666"/>
    <n v="224.93542072040475"/>
    <n v="150.50945577274084"/>
    <n v="288.05959279253227"/>
  </r>
  <r>
    <x v="9"/>
    <x v="1"/>
    <x v="2"/>
    <x v="10"/>
    <x v="13"/>
    <n v="242.71401676650939"/>
    <n v="1045.255256051898"/>
    <n v="109.25203600568875"/>
    <n v="439.48834068157953"/>
    <n v="103.73137968339223"/>
    <n v="386.72535417189368"/>
  </r>
  <r>
    <x v="10"/>
    <x v="1"/>
    <x v="2"/>
    <x v="7"/>
    <x v="14"/>
    <n v="392.14233449605638"/>
    <n v="196.28768079879322"/>
    <n v="174.96606744949906"/>
    <n v="19.901005492580929"/>
    <n v="141.83037249283694"/>
    <n v="65.752975939483903"/>
  </r>
  <r>
    <x v="11"/>
    <x v="1"/>
    <x v="2"/>
    <x v="8"/>
    <x v="15"/>
    <n v="595.79410566383558"/>
    <n v="176.92466554128367"/>
    <n v="267.5005509581373"/>
    <n v="49.90317529770963"/>
    <n v="277.90583399064735"/>
    <n v="81.794954026466058"/>
  </r>
  <r>
    <x v="0"/>
    <x v="1"/>
    <x v="2"/>
    <x v="9"/>
    <x v="16"/>
    <n v="285.33870942745307"/>
    <n v="609.81557186163889"/>
    <n v="128.34510480660356"/>
    <n v="214.3393540038744"/>
    <n v="124.27242301683155"/>
    <n v="206.26590736970346"/>
  </r>
  <r>
    <x v="1"/>
    <x v="1"/>
    <x v="2"/>
    <x v="10"/>
    <x v="17"/>
    <n v="235.28239989591438"/>
    <n v="368.64644178960617"/>
    <n v="105.88469756617957"/>
    <n v="103.77802404078895"/>
    <n v="92.57489885292199"/>
    <n v="140.04585199842847"/>
  </r>
  <r>
    <x v="2"/>
    <x v="1"/>
    <x v="2"/>
    <x v="7"/>
    <x v="12"/>
    <n v="942.88055259915018"/>
    <n v="408.30887623819513"/>
    <n v="424.10965770985916"/>
    <n v="158.19761451609637"/>
    <n v="411.32636748600447"/>
    <n v="144.74558591776065"/>
  </r>
  <r>
    <x v="3"/>
    <x v="1"/>
    <x v="2"/>
    <x v="8"/>
    <x v="13"/>
    <n v="900.6942920410936"/>
    <n v="482.02829075963029"/>
    <n v="404.73398288082745"/>
    <n v="147.26798975574164"/>
    <n v="449.80344974388396"/>
    <n v="163.20935593100165"/>
  </r>
  <r>
    <x v="4"/>
    <x v="1"/>
    <x v="2"/>
    <x v="9"/>
    <x v="14"/>
    <n v="984.25561843854575"/>
    <n v="1009.6998740433312"/>
    <n v="443.02106092238756"/>
    <n v="385.42177893666781"/>
    <n v="339.34335841048278"/>
    <n v="368.71667594437002"/>
  </r>
  <r>
    <x v="5"/>
    <x v="1"/>
    <x v="2"/>
    <x v="10"/>
    <x v="15"/>
    <n v="880.0869254455215"/>
    <n v="957.47231841264716"/>
    <n v="394.53056095257716"/>
    <n v="407.66559284785728"/>
    <n v="399.86373532028858"/>
    <n v="329.11827299016477"/>
  </r>
  <r>
    <x v="6"/>
    <x v="1"/>
    <x v="2"/>
    <x v="7"/>
    <x v="16"/>
    <n v="937.3409941142512"/>
    <n v="713.99076723458973"/>
    <n v="421.49287396470589"/>
    <n v="261.28508616435676"/>
    <n v="373.82148358090092"/>
    <n v="242.96975882002573"/>
  </r>
  <r>
    <x v="7"/>
    <x v="1"/>
    <x v="2"/>
    <x v="8"/>
    <x v="17"/>
    <n v="67.368640111727274"/>
    <n v="541.16101994614701"/>
    <n v="29.432200403505771"/>
    <n v="209.65982808603229"/>
    <n v="30.688846260551607"/>
    <n v="223.09734436126863"/>
  </r>
  <r>
    <x v="8"/>
    <x v="1"/>
    <x v="2"/>
    <x v="9"/>
    <x v="12"/>
    <n v="911.47362600742724"/>
    <n v="219.8691387708993"/>
    <n v="409.74673285147713"/>
    <n v="37.566260876152157"/>
    <n v="332.93020886595826"/>
    <n v="88.817634242174009"/>
  </r>
  <r>
    <x v="9"/>
    <x v="1"/>
    <x v="2"/>
    <x v="10"/>
    <x v="13"/>
    <n v="460.4898815425309"/>
    <n v="647.2612668512345"/>
    <n v="206.28344844528698"/>
    <n v="272.23053240904272"/>
    <n v="207.72511280986996"/>
    <n v="245.77999173833837"/>
  </r>
  <r>
    <x v="10"/>
    <x v="1"/>
    <x v="2"/>
    <x v="7"/>
    <x v="14"/>
    <n v="333.83692154362046"/>
    <n v="107.61637353881399"/>
    <n v="149.23348694927137"/>
    <n v="9.8763959409453292"/>
    <n v="119.17701327121159"/>
    <n v="40.54683105576018"/>
  </r>
  <r>
    <x v="11"/>
    <x v="1"/>
    <x v="2"/>
    <x v="8"/>
    <x v="15"/>
    <n v="629.10036567334043"/>
    <n v="1008.5174206340904"/>
    <n v="281.30882583582195"/>
    <n v="422.75398056981982"/>
    <n v="264.69249763466098"/>
    <n v="336.87323679854228"/>
  </r>
  <r>
    <x v="0"/>
    <x v="1"/>
    <x v="2"/>
    <x v="9"/>
    <x v="16"/>
    <n v="21.260846483677653"/>
    <n v="759.5856211415786"/>
    <n v="9.1739041398078651"/>
    <n v="326.38062041993334"/>
    <n v="7.27504748571869"/>
    <n v="311.80053858431523"/>
  </r>
  <r>
    <x v="1"/>
    <x v="1"/>
    <x v="2"/>
    <x v="10"/>
    <x v="17"/>
    <n v="356.84672912991908"/>
    <n v="2.8037369897390363"/>
    <n v="160.2877085527231"/>
    <n v="-40.104361161336534"/>
    <n v="147.96024527658582"/>
    <n v="1.2474726820291506"/>
  </r>
  <r>
    <x v="2"/>
    <x v="2"/>
    <x v="2"/>
    <x v="7"/>
    <x v="12"/>
    <n v="612.96447827940506"/>
    <n v="708.77706216906768"/>
    <n v="275.38885356458519"/>
    <n v="301.23785801259351"/>
    <n v="273.57661605497827"/>
    <n v="258.79896389395691"/>
  </r>
  <r>
    <x v="3"/>
    <x v="2"/>
    <x v="2"/>
    <x v="8"/>
    <x v="13"/>
    <n v="253.96714629285833"/>
    <n v="286.75434615666251"/>
    <n v="113.92781869801688"/>
    <n v="111.14287066391657"/>
    <n v="118.19497535487812"/>
    <n v="105.14599662944971"/>
  </r>
  <r>
    <x v="4"/>
    <x v="2"/>
    <x v="2"/>
    <x v="9"/>
    <x v="14"/>
    <n v="156.00363877926159"/>
    <n v="19.228582743263757"/>
    <n v="69.636473637996843"/>
    <n v="-23.906331863328845"/>
    <n v="75.739954052697158"/>
    <n v="6.8881445935257606"/>
  </r>
  <r>
    <x v="5"/>
    <x v="2"/>
    <x v="2"/>
    <x v="10"/>
    <x v="15"/>
    <n v="427.54415294604797"/>
    <n v="905.36213884655797"/>
    <n v="190.96167049577781"/>
    <n v="388.82885836477556"/>
    <n v="142.55199380114661"/>
    <n v="361.13378763681919"/>
  </r>
  <r>
    <x v="6"/>
    <x v="2"/>
    <x v="2"/>
    <x v="7"/>
    <x v="16"/>
    <n v="959.13573232949204"/>
    <n v="696.30350751487697"/>
    <n v="431.40195211394996"/>
    <n v="239.50217122195303"/>
    <n v="391.31267085666997"/>
    <n v="317.29521401380509"/>
  </r>
  <r>
    <x v="7"/>
    <x v="2"/>
    <x v="2"/>
    <x v="8"/>
    <x v="17"/>
    <n v="158.58374530281606"/>
    <n v="613.44224798601022"/>
    <n v="70.147621601367419"/>
    <n v="228.18844581727453"/>
    <n v="66.917538232442325"/>
    <n v="256.31550753325331"/>
  </r>
  <r>
    <x v="8"/>
    <x v="2"/>
    <x v="2"/>
    <x v="9"/>
    <x v="12"/>
    <n v="520.95657169675587"/>
    <n v="292.93983466856741"/>
    <n v="234.10226573510664"/>
    <n v="107.28534690832375"/>
    <n v="179.61341406116588"/>
    <n v="124.21864414081351"/>
  </r>
  <r>
    <x v="9"/>
    <x v="2"/>
    <x v="2"/>
    <x v="10"/>
    <x v="13"/>
    <n v="511.96298476652305"/>
    <n v="496.07475929157414"/>
    <n v="230.02065208976629"/>
    <n v="174.07912080453212"/>
    <n v="190.97356778035413"/>
    <n v="206.54040444368806"/>
  </r>
  <r>
    <x v="10"/>
    <x v="2"/>
    <x v="2"/>
    <x v="7"/>
    <x v="14"/>
    <n v="946.75403831517292"/>
    <n v="1071.7130910389651"/>
    <n v="425.23642787422324"/>
    <n v="427.72095886688948"/>
    <n v="367.64532995035347"/>
    <n v="514.13579529571803"/>
  </r>
  <r>
    <x v="11"/>
    <x v="2"/>
    <x v="2"/>
    <x v="8"/>
    <x v="15"/>
    <n v="560.27309011430498"/>
    <n v="783.96519696256962"/>
    <n v="251.30183478359109"/>
    <n v="305.9649689039818"/>
    <n v="276.13086524920772"/>
    <n v="365.12670383232859"/>
  </r>
  <r>
    <x v="0"/>
    <x v="2"/>
    <x v="2"/>
    <x v="9"/>
    <x v="16"/>
    <n v="126.52749047845279"/>
    <n v="388.35372273807405"/>
    <n v="55.793309169111808"/>
    <n v="125.46137058561374"/>
    <n v="43.259639743972158"/>
    <n v="188.77819388671239"/>
  </r>
  <r>
    <x v="1"/>
    <x v="2"/>
    <x v="2"/>
    <x v="10"/>
    <x v="17"/>
    <n v="733.82613663050745"/>
    <n v="298.04643618742421"/>
    <n v="328.36588093441361"/>
    <n v="71.136333896608448"/>
    <n v="250.27608173878082"/>
    <n v="146.29685857085778"/>
  </r>
  <r>
    <x v="2"/>
    <x v="2"/>
    <x v="2"/>
    <x v="7"/>
    <x v="12"/>
    <n v="92.933383392385551"/>
    <n v="174.92759906806157"/>
    <n v="41.564585904443945"/>
    <n v="28.967786682995538"/>
    <n v="41.197871081472577"/>
    <n v="78.142560358726499"/>
  </r>
  <r>
    <x v="3"/>
    <x v="2"/>
    <x v="2"/>
    <x v="8"/>
    <x v="13"/>
    <n v="160.47057829659738"/>
    <n v="496.04623358660433"/>
    <n v="71.595075971304112"/>
    <n v="165.90129788991746"/>
    <n v="72.668072579277961"/>
    <n v="189.96726075034869"/>
  </r>
  <r>
    <x v="4"/>
    <x v="2"/>
    <x v="2"/>
    <x v="9"/>
    <x v="14"/>
    <n v="708.14921863250709"/>
    <n v="135.79999547801265"/>
    <n v="317.1293914786624"/>
    <n v="3.4764125893508933"/>
    <n v="236.1312301854438"/>
    <n v="66.456987938535534"/>
  </r>
  <r>
    <x v="5"/>
    <x v="2"/>
    <x v="2"/>
    <x v="10"/>
    <x v="15"/>
    <n v="137.10771859267456"/>
    <n v="1043.802220454374"/>
    <n v="61.33206662799499"/>
    <n v="414.79188546062869"/>
    <n v="50.654756565221881"/>
    <n v="371.87880544892812"/>
  </r>
  <r>
    <x v="6"/>
    <x v="2"/>
    <x v="2"/>
    <x v="7"/>
    <x v="16"/>
    <n v="893.02702052704672"/>
    <n v="496.95420960631458"/>
    <n v="401.33734667765992"/>
    <n v="193.71330020478132"/>
    <n v="418.89139875924303"/>
    <n v="205.00081146732006"/>
  </r>
  <r>
    <x v="7"/>
    <x v="2"/>
    <x v="2"/>
    <x v="8"/>
    <x v="17"/>
    <n v="381.1311322301878"/>
    <n v="270.64014430187495"/>
    <n v="170.11415396036622"/>
    <n v="67.71547016503709"/>
    <n v="133.26366789662731"/>
    <n v="131.80499161616063"/>
  </r>
  <r>
    <x v="8"/>
    <x v="2"/>
    <x v="2"/>
    <x v="9"/>
    <x v="12"/>
    <n v="739.65796294984455"/>
    <n v="904.42977500766108"/>
    <n v="332.01863370799248"/>
    <n v="383.37399947796933"/>
    <n v="362.60708655349305"/>
    <n v="374.83213412145744"/>
  </r>
  <r>
    <x v="9"/>
    <x v="2"/>
    <x v="2"/>
    <x v="10"/>
    <x v="13"/>
    <n v="872.5755456102695"/>
    <n v="1050.0523932292058"/>
    <n v="391.68660473852174"/>
    <n v="414.93959624643429"/>
    <n v="390.9439255379325"/>
    <n v="437.60341080012955"/>
  </r>
  <r>
    <x v="10"/>
    <x v="2"/>
    <x v="2"/>
    <x v="7"/>
    <x v="14"/>
    <n v="2.7862629615935663"/>
    <n v="443.52264449556827"/>
    <n v="1.3476439415711874"/>
    <n v="159.57935609523227"/>
    <n v="1.2566519781460896"/>
    <n v="181.5135154124782"/>
  </r>
  <r>
    <x v="11"/>
    <x v="2"/>
    <x v="2"/>
    <x v="8"/>
    <x v="15"/>
    <n v="464.08034042039674"/>
    <n v="742.84767134308913"/>
    <n v="208.22529871804988"/>
    <n v="292.64852776565175"/>
    <n v="184.14521122461596"/>
    <n v="250.41950900634859"/>
  </r>
  <r>
    <x v="0"/>
    <x v="2"/>
    <x v="2"/>
    <x v="9"/>
    <x v="16"/>
    <n v="429.37414181387368"/>
    <n v="1082.8021141529484"/>
    <n v="192.72010579953582"/>
    <n v="445.81505724478217"/>
    <n v="182.49595754605852"/>
    <n v="369.07609744393085"/>
  </r>
  <r>
    <x v="1"/>
    <x v="3"/>
    <x v="2"/>
    <x v="10"/>
    <x v="17"/>
    <n v="843.94568666593898"/>
    <n v="688.45732589223473"/>
    <n v="377.92669835429552"/>
    <n v="295.34433299678716"/>
    <n v="377.04198072750557"/>
    <n v="238.68486779722801"/>
  </r>
  <r>
    <x v="2"/>
    <x v="3"/>
    <x v="2"/>
    <x v="7"/>
    <x v="12"/>
    <n v="129.89234956657026"/>
    <n v="967.75268292233636"/>
    <n v="58.262414816440668"/>
    <n v="409.78163928746676"/>
    <n v="48.370327741346031"/>
    <n v="429.16218459948033"/>
  </r>
  <r>
    <x v="3"/>
    <x v="3"/>
    <x v="2"/>
    <x v="8"/>
    <x v="13"/>
    <n v="63.871446105421725"/>
    <n v="1091.5117692270535"/>
    <n v="28.315987239311109"/>
    <n v="471.59461122358124"/>
    <n v="26.811260042415793"/>
    <n v="453.57226967771038"/>
  </r>
  <r>
    <x v="4"/>
    <x v="3"/>
    <x v="2"/>
    <x v="9"/>
    <x v="14"/>
    <n v="396.9488211235568"/>
    <n v="686.075461407538"/>
    <n v="177.02545073953598"/>
    <n v="239.0232580466535"/>
    <n v="177.72379439511721"/>
    <n v="267.42530981051954"/>
  </r>
  <r>
    <x v="5"/>
    <x v="3"/>
    <x v="2"/>
    <x v="10"/>
    <x v="15"/>
    <n v="501.77015627207402"/>
    <n v="373.0369371613935"/>
    <n v="224.59484555885268"/>
    <n v="121.39302810670802"/>
    <n v="177.07535136687508"/>
    <n v="147.99962612874018"/>
  </r>
  <r>
    <x v="6"/>
    <x v="3"/>
    <x v="2"/>
    <x v="7"/>
    <x v="16"/>
    <n v="706.16231627881371"/>
    <n v="369.79042364039765"/>
    <n v="316.67221273719957"/>
    <n v="104.11186541090116"/>
    <n v="307.12534880298017"/>
    <n v="161.8384937339126"/>
  </r>
  <r>
    <x v="7"/>
    <x v="3"/>
    <x v="2"/>
    <x v="8"/>
    <x v="17"/>
    <n v="474.13127753691509"/>
    <n v="81.583604131882396"/>
    <n v="212.39498604079955"/>
    <n v="-37.6620294770184"/>
    <n v="185.42124684224945"/>
    <n v="27.25876548472921"/>
  </r>
  <r>
    <x v="8"/>
    <x v="3"/>
    <x v="2"/>
    <x v="9"/>
    <x v="12"/>
    <n v="772.57226355886917"/>
    <n v="323.44054484892479"/>
    <n v="347.2743982744376"/>
    <n v="117.3892364404395"/>
    <n v="277.24163343408793"/>
    <n v="115.93061299185993"/>
  </r>
  <r>
    <x v="9"/>
    <x v="3"/>
    <x v="2"/>
    <x v="10"/>
    <x v="13"/>
    <n v="829.09475922020533"/>
    <n v="399.28501384384782"/>
    <n v="372.17890514476147"/>
    <n v="135.96450822833287"/>
    <n v="359.78099359048707"/>
    <n v="186.13563071123539"/>
  </r>
  <r>
    <x v="10"/>
    <x v="3"/>
    <x v="2"/>
    <x v="7"/>
    <x v="14"/>
    <n v="495.56888907732281"/>
    <n v="507.54483284872731"/>
    <n v="221.78548250134361"/>
    <n v="208.96653077821261"/>
    <n v="196.09674250975613"/>
    <n v="202.8526509779565"/>
  </r>
  <r>
    <x v="11"/>
    <x v="3"/>
    <x v="2"/>
    <x v="8"/>
    <x v="15"/>
    <n v="133.12453759150955"/>
    <n v="12.843952489987398"/>
    <n v="59.055667496026061"/>
    <n v="-40.125896349538351"/>
    <n v="49.006980337600652"/>
    <n v="5.4153722246894054"/>
  </r>
  <r>
    <x v="0"/>
    <x v="3"/>
    <x v="2"/>
    <x v="9"/>
    <x v="16"/>
    <n v="592.12701509473754"/>
    <n v="870.01116743026614"/>
    <n v="266.24540105266988"/>
    <n v="350.37537838288506"/>
    <n v="263.5407541020158"/>
    <n v="400.90817250033075"/>
  </r>
  <r>
    <x v="1"/>
    <x v="3"/>
    <x v="2"/>
    <x v="10"/>
    <x v="17"/>
    <n v="918.74117681867949"/>
    <n v="339.56727778326996"/>
    <n v="411.47551986019647"/>
    <n v="109.60148630231242"/>
    <n v="331.45869427679622"/>
    <n v="156.00109434136763"/>
  </r>
  <r>
    <x v="2"/>
    <x v="3"/>
    <x v="2"/>
    <x v="7"/>
    <x v="12"/>
    <n v="16.530675785452864"/>
    <n v="79.651227536369618"/>
    <n v="6.6951504525346159"/>
    <n v="-11.041867908564345"/>
    <n v="6.450059562854852"/>
    <n v="36.616025621780878"/>
  </r>
  <r>
    <x v="3"/>
    <x v="3"/>
    <x v="2"/>
    <x v="8"/>
    <x v="13"/>
    <n v="893.82877395339813"/>
    <n v="226.73957457150573"/>
    <n v="402.30631515972681"/>
    <n v="46.625288413608047"/>
    <n v="304.39333375501474"/>
    <n v="79.281535685916552"/>
  </r>
  <r>
    <x v="4"/>
    <x v="3"/>
    <x v="2"/>
    <x v="9"/>
    <x v="14"/>
    <n v="510.96984380950869"/>
    <n v="1076.5395640518032"/>
    <n v="228.95018367937769"/>
    <n v="429.89255412221024"/>
    <n v="198.39941651749027"/>
    <n v="383.3730565722384"/>
  </r>
  <r>
    <x v="5"/>
    <x v="3"/>
    <x v="2"/>
    <x v="10"/>
    <x v="15"/>
    <n v="444.74549262674401"/>
    <n v="157.51330204913288"/>
    <n v="199.4484018681805"/>
    <n v="41.950284003904059"/>
    <n v="193.60703169149804"/>
    <n v="61.116460896865753"/>
  </r>
  <r>
    <x v="6"/>
    <x v="3"/>
    <x v="2"/>
    <x v="7"/>
    <x v="16"/>
    <n v="624.05613510273292"/>
    <n v="641.32677095267331"/>
    <n v="279.1169175194396"/>
    <n v="254.92418198966163"/>
    <n v="246.78779663405271"/>
    <n v="235.21181633773085"/>
  </r>
  <r>
    <x v="7"/>
    <x v="3"/>
    <x v="2"/>
    <x v="8"/>
    <x v="17"/>
    <n v="932.2711438328339"/>
    <n v="266.06293566703016"/>
    <n v="418.59494601726857"/>
    <n v="46.926035239467019"/>
    <n v="449.04315801764767"/>
    <n v="92.835804587721157"/>
  </r>
  <r>
    <x v="8"/>
    <x v="3"/>
    <x v="2"/>
    <x v="9"/>
    <x v="12"/>
    <n v="271.55468563866947"/>
    <n v="359.43276463959893"/>
    <n v="120.25904736673425"/>
    <n v="89.956782922528845"/>
    <n v="99.713002203438876"/>
    <n v="152.44058653963506"/>
  </r>
  <r>
    <x v="9"/>
    <x v="3"/>
    <x v="2"/>
    <x v="10"/>
    <x v="13"/>
    <n v="882.66849788508409"/>
    <n v="881.33599492754968"/>
    <n v="396.28355586167532"/>
    <n v="372.50274262199241"/>
    <n v="326.5445342509343"/>
    <n v="300.34749978621812"/>
  </r>
  <r>
    <x v="10"/>
    <x v="3"/>
    <x v="2"/>
    <x v="7"/>
    <x v="14"/>
    <n v="397.00110163650049"/>
    <n v="204.47120320551889"/>
    <n v="178.65083274083031"/>
    <n v="51.815446809946991"/>
    <n v="140.16097479723126"/>
    <n v="71.660646884118535"/>
  </r>
  <r>
    <x v="11"/>
    <x v="3"/>
    <x v="2"/>
    <x v="8"/>
    <x v="15"/>
    <n v="903.70130776639178"/>
    <n v="266.45480355990225"/>
    <n v="405.05011768945104"/>
    <n v="54.458503501465209"/>
    <n v="331.24411455578996"/>
    <n v="91.98980969527922"/>
  </r>
  <r>
    <x v="0"/>
    <x v="3"/>
    <x v="2"/>
    <x v="9"/>
    <x v="16"/>
    <n v="687.98185088282571"/>
    <n v="376.64021044776996"/>
    <n v="308.60043479166029"/>
    <n v="116.07333099428139"/>
    <n v="285.16933422100527"/>
    <n v="137.11589785351626"/>
  </r>
  <r>
    <x v="1"/>
    <x v="4"/>
    <x v="2"/>
    <x v="10"/>
    <x v="17"/>
    <n v="945.0275789413389"/>
    <n v="488.37223502553798"/>
    <n v="423.75818263344354"/>
    <n v="184.93843533810309"/>
    <n v="416.46503039796426"/>
    <n v="182.64336450470708"/>
  </r>
  <r>
    <x v="2"/>
    <x v="4"/>
    <x v="2"/>
    <x v="7"/>
    <x v="12"/>
    <n v="322.83474944969993"/>
    <n v="158.33530257405675"/>
    <n v="145.33862471832308"/>
    <n v="48.314046829066783"/>
    <n v="119.63746832324561"/>
    <n v="60.697896489964037"/>
  </r>
  <r>
    <x v="3"/>
    <x v="4"/>
    <x v="2"/>
    <x v="8"/>
    <x v="13"/>
    <n v="649.8124809079942"/>
    <n v="775.10792587562707"/>
    <n v="291.41028314583787"/>
    <n v="283.1295314838909"/>
    <n v="313.48330869251424"/>
    <n v="263.57548257631561"/>
  </r>
  <r>
    <x v="4"/>
    <x v="4"/>
    <x v="2"/>
    <x v="9"/>
    <x v="14"/>
    <n v="59.231216927155828"/>
    <n v="459.06512068023619"/>
    <n v="26.338978430601944"/>
    <n v="147.59560487847597"/>
    <n v="26.270300989479928"/>
    <n v="186.68718574582132"/>
  </r>
  <r>
    <x v="5"/>
    <x v="4"/>
    <x v="2"/>
    <x v="10"/>
    <x v="15"/>
    <n v="873.35771945629313"/>
    <n v="240.30477272309793"/>
    <n v="391.14413494869058"/>
    <n v="73.246419753849722"/>
    <n v="411.89456164187226"/>
    <n v="114.47502919874472"/>
  </r>
  <r>
    <x v="6"/>
    <x v="4"/>
    <x v="2"/>
    <x v="7"/>
    <x v="16"/>
    <n v="918.50665805248786"/>
    <n v="544.55009513593745"/>
    <n v="412.25303886867908"/>
    <n v="171.69196643890749"/>
    <n v="390.71395077981526"/>
    <n v="192.56282610568158"/>
  </r>
  <r>
    <x v="7"/>
    <x v="4"/>
    <x v="2"/>
    <x v="8"/>
    <x v="17"/>
    <n v="474.34430773658517"/>
    <n v="298.89170055521589"/>
    <n v="212.56969465930553"/>
    <n v="85.901815480278202"/>
    <n v="225.57013920523661"/>
    <n v="120.45048008195072"/>
  </r>
  <r>
    <x v="8"/>
    <x v="4"/>
    <x v="2"/>
    <x v="9"/>
    <x v="12"/>
    <n v="977.89527887178542"/>
    <n v="203.76606711524266"/>
    <n v="438.8627376946892"/>
    <n v="30.254145125447074"/>
    <n v="388.03866782641308"/>
    <n v="97.545681796447624"/>
  </r>
  <r>
    <x v="9"/>
    <x v="4"/>
    <x v="2"/>
    <x v="10"/>
    <x v="13"/>
    <n v="980.89230571650751"/>
    <n v="595.48183156684991"/>
    <n v="441.35172251575102"/>
    <n v="199.99770443119181"/>
    <n v="378.80511019633707"/>
    <n v="286.17152781464137"/>
  </r>
  <r>
    <x v="10"/>
    <x v="4"/>
    <x v="2"/>
    <x v="7"/>
    <x v="14"/>
    <n v="229.28572659493085"/>
    <n v="1051.6473667937044"/>
    <n v="102.06153689318958"/>
    <n v="427.42902020147875"/>
    <n v="99.636507744722749"/>
    <n v="418.50253559418411"/>
  </r>
  <r>
    <x v="11"/>
    <x v="4"/>
    <x v="2"/>
    <x v="8"/>
    <x v="15"/>
    <n v="144.27436463647149"/>
    <n v="645.65588647311733"/>
    <n v="64.127267340882511"/>
    <n v="235.57422740778105"/>
    <n v="64.912737916596782"/>
    <n v="285.43093273707188"/>
  </r>
  <r>
    <x v="0"/>
    <x v="4"/>
    <x v="2"/>
    <x v="9"/>
    <x v="16"/>
    <n v="684.69987341797412"/>
    <n v="1009.1391743352345"/>
    <n v="307.29868137959022"/>
    <n v="421.21027413848941"/>
    <n v="253.98542005700347"/>
    <n v="348.66639724034349"/>
  </r>
  <r>
    <x v="1"/>
    <x v="4"/>
    <x v="2"/>
    <x v="10"/>
    <x v="17"/>
    <n v="669.87417090619772"/>
    <n v="715.96754849749266"/>
    <n v="300.18287224184672"/>
    <n v="279.58649182348074"/>
    <n v="226.0637611901995"/>
    <n v="248.00737290137084"/>
  </r>
  <r>
    <x v="2"/>
    <x v="4"/>
    <x v="2"/>
    <x v="7"/>
    <x v="12"/>
    <n v="510.47550104085724"/>
    <n v="670.65053784689428"/>
    <n v="228.50533127592391"/>
    <n v="260.08170756254054"/>
    <n v="225.7991717504359"/>
    <n v="329.05683784158629"/>
  </r>
  <r>
    <x v="3"/>
    <x v="4"/>
    <x v="2"/>
    <x v="8"/>
    <x v="13"/>
    <n v="538.41281312935769"/>
    <n v="418.73936580926517"/>
    <n v="240.68153962734181"/>
    <n v="133.87083658070264"/>
    <n v="225.71576452123961"/>
    <n v="149.10969219723168"/>
  </r>
  <r>
    <x v="4"/>
    <x v="4"/>
    <x v="2"/>
    <x v="9"/>
    <x v="14"/>
    <n v="544.11149241276564"/>
    <n v="691.41739123665855"/>
    <n v="244.87340293663377"/>
    <n v="252.94395512424779"/>
    <n v="250.61631949645152"/>
    <n v="274.17914180617117"/>
  </r>
  <r>
    <x v="5"/>
    <x v="4"/>
    <x v="2"/>
    <x v="10"/>
    <x v="15"/>
    <n v="533.49512133859128"/>
    <n v="1067.4881535166376"/>
    <n v="238.65518356583962"/>
    <n v="444.30129091584166"/>
    <n v="210.20101791331686"/>
    <n v="498.81829247821378"/>
  </r>
  <r>
    <x v="6"/>
    <x v="4"/>
    <x v="2"/>
    <x v="7"/>
    <x v="16"/>
    <n v="517.43128820363268"/>
    <n v="526.12295845072993"/>
    <n v="232.19420429946695"/>
    <n v="202.27323857613291"/>
    <n v="208.12285685931917"/>
    <n v="262.51437606657896"/>
  </r>
  <r>
    <x v="7"/>
    <x v="4"/>
    <x v="2"/>
    <x v="8"/>
    <x v="17"/>
    <n v="435.1859037000425"/>
    <n v="308.10180695599951"/>
    <n v="195.36580031347481"/>
    <n v="83.182979075364983"/>
    <n v="202.69574558124685"/>
    <n v="109.71870596062952"/>
  </r>
  <r>
    <x v="8"/>
    <x v="4"/>
    <x v="2"/>
    <x v="9"/>
    <x v="12"/>
    <n v="941.6977729462086"/>
    <n v="945.57144294780414"/>
    <n v="422.63539321947951"/>
    <n v="358.17139198301351"/>
    <n v="358.76011246838618"/>
    <n v="464.5601753883048"/>
  </r>
  <r>
    <x v="9"/>
    <x v="4"/>
    <x v="2"/>
    <x v="10"/>
    <x v="13"/>
    <n v="457.09469337560552"/>
    <n v="836.15436176811397"/>
    <n v="205.38212485373634"/>
    <n v="341.27188914623048"/>
    <n v="152.6486564794842"/>
    <n v="342.3302770252987"/>
  </r>
  <r>
    <x v="10"/>
    <x v="4"/>
    <x v="2"/>
    <x v="7"/>
    <x v="14"/>
    <n v="820.69123967780922"/>
    <n v="826.69276925672523"/>
    <n v="369.12818928924344"/>
    <n v="347.14854909617867"/>
    <n v="346.71780742193596"/>
    <n v="294.51625123317797"/>
  </r>
  <r>
    <x v="11"/>
    <x v="4"/>
    <x v="2"/>
    <x v="8"/>
    <x v="15"/>
    <n v="630.84236340879784"/>
    <n v="169.21989655819277"/>
    <n v="283.53901833099093"/>
    <n v="43.628649459804649"/>
    <n v="276.70015941292939"/>
    <n v="58.664163185592052"/>
  </r>
  <r>
    <x v="0"/>
    <x v="4"/>
    <x v="2"/>
    <x v="9"/>
    <x v="16"/>
    <n v="836.38178830360528"/>
    <n v="209.99732710336855"/>
    <n v="375.64008451861457"/>
    <n v="62.903966817256062"/>
    <n v="347.36522837785736"/>
    <n v="100.18295030637205"/>
  </r>
  <r>
    <x v="11"/>
    <x v="5"/>
    <x v="2"/>
    <x v="8"/>
    <x v="15"/>
    <n v="748.0344666335659"/>
    <n v="768.84261057256765"/>
    <n v="335.70424375995248"/>
    <n v="293.37281830544669"/>
    <n v="313.46365059710416"/>
    <n v="299.17894425722523"/>
  </r>
  <r>
    <x v="0"/>
    <x v="5"/>
    <x v="2"/>
    <x v="9"/>
    <x v="16"/>
    <n v="196.9688394356952"/>
    <n v="253.84490025804655"/>
    <n v="88.698662180443534"/>
    <n v="43.737860630942954"/>
    <n v="74.909743672395379"/>
    <n v="93.991127891817371"/>
  </r>
  <r>
    <x v="1"/>
    <x v="5"/>
    <x v="2"/>
    <x v="10"/>
    <x v="17"/>
    <n v="42.275833762309922"/>
    <n v="115.660050967478"/>
    <n v="18.701871103342867"/>
    <n v="41.949253463054234"/>
    <n v="20.075107156830327"/>
    <n v="55.296489844442227"/>
  </r>
  <r>
    <x v="2"/>
    <x v="5"/>
    <x v="2"/>
    <x v="7"/>
    <x v="12"/>
    <n v="815.5915252772719"/>
    <n v="977.99895756322917"/>
    <n v="365.58449311389825"/>
    <n v="386.39200905675619"/>
    <n v="378.52556730492375"/>
    <n v="473.46882333397105"/>
  </r>
  <r>
    <x v="3"/>
    <x v="5"/>
    <x v="2"/>
    <x v="8"/>
    <x v="13"/>
    <n v="65.472034007016504"/>
    <n v="1058.4113658628173"/>
    <n v="27.887128262973629"/>
    <n v="459.33686819155054"/>
    <n v="26.132859441186888"/>
    <n v="463.86665019340421"/>
  </r>
  <r>
    <x v="4"/>
    <x v="5"/>
    <x v="2"/>
    <x v="9"/>
    <x v="14"/>
    <n v="431.12714048582393"/>
    <n v="312.55999148911582"/>
    <n v="194.00255928562419"/>
    <n v="90.054985951774228"/>
    <n v="147.06033358737338"/>
    <n v="111.89706839013719"/>
  </r>
  <r>
    <x v="5"/>
    <x v="5"/>
    <x v="2"/>
    <x v="10"/>
    <x v="15"/>
    <n v="939.31022917512894"/>
    <n v="428.90422845885297"/>
    <n v="421.78152702566058"/>
    <n v="157.74775521604352"/>
    <n v="463.34831963610424"/>
    <n v="167.18721308382791"/>
  </r>
  <r>
    <x v="6"/>
    <x v="5"/>
    <x v="2"/>
    <x v="7"/>
    <x v="16"/>
    <n v="43.236411830891001"/>
    <n v="902.43998188871512"/>
    <n v="19.149830643961341"/>
    <n v="367.72958831316953"/>
    <n v="20.287910148183176"/>
    <n v="418.9194707889755"/>
  </r>
  <r>
    <x v="7"/>
    <x v="5"/>
    <x v="2"/>
    <x v="8"/>
    <x v="17"/>
    <n v="502.13001185555697"/>
    <n v="159.07833107463833"/>
    <n v="224.66655973806235"/>
    <n v="52.948822970787688"/>
    <n v="186.29962887211394"/>
    <n v="61.788548700487048"/>
  </r>
  <r>
    <x v="8"/>
    <x v="5"/>
    <x v="2"/>
    <x v="9"/>
    <x v="12"/>
    <n v="118.35999158883138"/>
    <n v="456.80758031556434"/>
    <n v="52.979937629741976"/>
    <n v="127.39117583552397"/>
    <n v="39.906902311681563"/>
    <n v="195.02494668168254"/>
  </r>
  <r>
    <x v="9"/>
    <x v="5"/>
    <x v="2"/>
    <x v="10"/>
    <x v="13"/>
    <n v="440.80091556274061"/>
    <n v="697.93789298596175"/>
    <n v="196.66302566296835"/>
    <n v="270.42330979603992"/>
    <n v="148.30577289538721"/>
    <n v="266.61332059898882"/>
  </r>
  <r>
    <x v="10"/>
    <x v="5"/>
    <x v="2"/>
    <x v="7"/>
    <x v="14"/>
    <n v="80.826356267515109"/>
    <n v="750.62787171563411"/>
    <n v="35.034720560278068"/>
    <n v="329.71823219472452"/>
    <n v="31.889250409567872"/>
    <n v="303.22492337313474"/>
  </r>
  <r>
    <x v="11"/>
    <x v="5"/>
    <x v="2"/>
    <x v="8"/>
    <x v="15"/>
    <n v="979.66589419835429"/>
    <n v="712.04685983220941"/>
    <n v="440.78521680007759"/>
    <n v="268.79173180532388"/>
    <n v="335.37752182827563"/>
    <n v="327.11598777838128"/>
  </r>
  <r>
    <x v="0"/>
    <x v="5"/>
    <x v="2"/>
    <x v="9"/>
    <x v="16"/>
    <n v="125.11901190978404"/>
    <n v="792.43557511695019"/>
    <n v="55.17281093209256"/>
    <n v="329.77522019509274"/>
    <n v="41.88765266450951"/>
    <n v="295.96585499304177"/>
  </r>
  <r>
    <x v="1"/>
    <x v="5"/>
    <x v="2"/>
    <x v="10"/>
    <x v="17"/>
    <n v="0.19277811185491878"/>
    <n v="545.75678653294813"/>
    <n v="-1.4578180918301333"/>
    <n v="236.84784631937458"/>
    <n v="7.6883805531024418E-2"/>
    <n v="232.92843364443797"/>
  </r>
  <r>
    <x v="2"/>
    <x v="5"/>
    <x v="2"/>
    <x v="7"/>
    <x v="12"/>
    <n v="608.97960220786956"/>
    <n v="235.52223235145175"/>
    <n v="272.95649764263499"/>
    <n v="62.987812509601021"/>
    <n v="297.81689901140612"/>
    <n v="101.91014746562155"/>
  </r>
  <r>
    <x v="3"/>
    <x v="5"/>
    <x v="2"/>
    <x v="8"/>
    <x v="13"/>
    <n v="209.40649949152234"/>
    <n v="1021.2584717740226"/>
    <n v="92.828596397563587"/>
    <n v="432.19666783777302"/>
    <n v="90.972476975388943"/>
    <n v="359.28507800330482"/>
  </r>
  <r>
    <x v="4"/>
    <x v="5"/>
    <x v="2"/>
    <x v="9"/>
    <x v="14"/>
    <n v="191.19888254222795"/>
    <n v="123.1022692389641"/>
    <n v="85.159578338513342"/>
    <n v="-2.6054953554344848"/>
    <n v="89.016413958604787"/>
    <n v="44.037917597409951"/>
  </r>
  <r>
    <x v="5"/>
    <x v="5"/>
    <x v="2"/>
    <x v="10"/>
    <x v="15"/>
    <n v="853.63909483794532"/>
    <n v="691.13702847847799"/>
    <n v="384.01240861708015"/>
    <n v="272.76575324115646"/>
    <n v="336.19764778567929"/>
    <n v="255.77534813359284"/>
  </r>
  <r>
    <x v="6"/>
    <x v="5"/>
    <x v="2"/>
    <x v="7"/>
    <x v="16"/>
    <n v="296.90702899487496"/>
    <n v="646.35545712753799"/>
    <n v="132.69651170801501"/>
    <n v="223.77753637103052"/>
    <n v="106.66746839214983"/>
    <n v="231.44293097354685"/>
  </r>
  <r>
    <x v="7"/>
    <x v="5"/>
    <x v="2"/>
    <x v="8"/>
    <x v="17"/>
    <n v="609.64766764709657"/>
    <n v="538.17074267263661"/>
    <n v="273.027949874532"/>
    <n v="167.09093202383809"/>
    <n v="241.82563725405345"/>
    <n v="248.58044253685114"/>
  </r>
  <r>
    <x v="8"/>
    <x v="5"/>
    <x v="2"/>
    <x v="9"/>
    <x v="12"/>
    <n v="414.94090286893942"/>
    <n v="692.8745589032003"/>
    <n v="186.42529009814206"/>
    <n v="244.18635447199102"/>
    <n v="169.87543699267323"/>
    <n v="319.4968088158368"/>
  </r>
  <r>
    <x v="9"/>
    <x v="5"/>
    <x v="2"/>
    <x v="10"/>
    <x v="13"/>
    <n v="347.60162657717706"/>
    <n v="1091.2908308071599"/>
    <n v="154.71661620902626"/>
    <n v="447.27695080423302"/>
    <n v="141.56108765647446"/>
    <n v="425.59581906263827"/>
  </r>
  <r>
    <x v="10"/>
    <x v="5"/>
    <x v="2"/>
    <x v="7"/>
    <x v="14"/>
    <n v="704.64512403903882"/>
    <n v="52.863199810443277"/>
    <n v="317.09693108217249"/>
    <n v="-11.187317760261696"/>
    <n v="259.76877117145455"/>
    <n v="20.992995355384334"/>
  </r>
  <r>
    <x v="11"/>
    <x v="5"/>
    <x v="2"/>
    <x v="8"/>
    <x v="15"/>
    <n v="213.34678801406136"/>
    <n v="878.39901169638597"/>
    <n v="95.580804618286308"/>
    <n v="354.52105897942005"/>
    <n v="75.741466815690373"/>
    <n v="316.66803151596815"/>
  </r>
  <r>
    <x v="0"/>
    <x v="5"/>
    <x v="2"/>
    <x v="9"/>
    <x v="16"/>
    <n v="917.8842755955809"/>
    <n v="480.47370001260322"/>
    <n v="411.67825347810054"/>
    <n v="159.687975755092"/>
    <n v="369.59733651770654"/>
    <n v="201.85862468624998"/>
  </r>
  <r>
    <x v="1"/>
    <x v="6"/>
    <x v="2"/>
    <x v="10"/>
    <x v="17"/>
    <n v="756.55518479425336"/>
    <n v="391.96508771610814"/>
    <n v="339.91567261085197"/>
    <n v="154.15554419629672"/>
    <n v="287.401332751815"/>
    <n v="195.11698167116597"/>
  </r>
  <r>
    <x v="2"/>
    <x v="6"/>
    <x v="2"/>
    <x v="7"/>
    <x v="12"/>
    <n v="481.94186961289586"/>
    <n v="683.44505501569859"/>
    <n v="215.10394425347135"/>
    <n v="249.62995584283291"/>
    <n v="205.46808837600022"/>
    <n v="317.29361551495606"/>
  </r>
  <r>
    <x v="3"/>
    <x v="6"/>
    <x v="2"/>
    <x v="8"/>
    <x v="13"/>
    <n v="806.17710923191521"/>
    <n v="271.36138099693363"/>
    <n v="362.45124379996139"/>
    <n v="104.15116075471785"/>
    <n v="325.28038538757517"/>
    <n v="102.62461718321286"/>
  </r>
  <r>
    <x v="4"/>
    <x v="6"/>
    <x v="2"/>
    <x v="9"/>
    <x v="14"/>
    <n v="422.64205972928704"/>
    <n v="1019.8404060959141"/>
    <n v="188.9949633981856"/>
    <n v="432.90137554743899"/>
    <n v="208.15034570608773"/>
    <n v="422.94178997469152"/>
  </r>
  <r>
    <x v="5"/>
    <x v="6"/>
    <x v="2"/>
    <x v="10"/>
    <x v="15"/>
    <n v="983.0846867816723"/>
    <n v="186.70521278708821"/>
    <n v="441.12416508319569"/>
    <n v="63.633958660653846"/>
    <n v="376.8368109557357"/>
    <n v="91.126514761785202"/>
  </r>
  <r>
    <x v="6"/>
    <x v="6"/>
    <x v="2"/>
    <x v="7"/>
    <x v="16"/>
    <n v="598.02486931753936"/>
    <n v="955.05184725133836"/>
    <n v="268.58585470703758"/>
    <n v="384.68347008368823"/>
    <n v="293.50124391818082"/>
    <n v="468.8406214620166"/>
  </r>
  <r>
    <x v="7"/>
    <x v="6"/>
    <x v="2"/>
    <x v="8"/>
    <x v="17"/>
    <n v="133.98657184369006"/>
    <n v="1072.1821432927063"/>
    <n v="60.228985171239586"/>
    <n v="474.15502944758367"/>
    <n v="64.397449629709882"/>
    <n v="360.66995823688461"/>
  </r>
  <r>
    <x v="8"/>
    <x v="6"/>
    <x v="2"/>
    <x v="9"/>
    <x v="12"/>
    <n v="785.00853316021949"/>
    <n v="967.46468131402162"/>
    <n v="353.34296749544734"/>
    <n v="416.81233194148842"/>
    <n v="301.53538779972763"/>
    <n v="331.37835546219594"/>
  </r>
  <r>
    <x v="9"/>
    <x v="6"/>
    <x v="2"/>
    <x v="10"/>
    <x v="13"/>
    <n v="24.841220173399847"/>
    <n v="44.49366809134159"/>
    <n v="9.7795457294342825"/>
    <n v="-6.3080600027250835"/>
    <n v="8.9165124556812767"/>
    <n v="19.218217389449855"/>
  </r>
  <r>
    <x v="10"/>
    <x v="6"/>
    <x v="2"/>
    <x v="7"/>
    <x v="14"/>
    <n v="925.59988228309908"/>
    <n v="494.29451116928334"/>
    <n v="415.02513629216406"/>
    <n v="190.77801229677385"/>
    <n v="354.32687259748371"/>
    <n v="207.49926488010522"/>
  </r>
  <r>
    <x v="11"/>
    <x v="6"/>
    <x v="2"/>
    <x v="8"/>
    <x v="15"/>
    <n v="251.40734208680126"/>
    <n v="1012.4962994462098"/>
    <n v="111.58337963720017"/>
    <n v="422.20372494727036"/>
    <n v="108.69426282075547"/>
    <n v="342.11251350847033"/>
  </r>
  <r>
    <x v="0"/>
    <x v="6"/>
    <x v="2"/>
    <x v="9"/>
    <x v="16"/>
    <n v="732.46137413329041"/>
    <n v="156.87590920998264"/>
    <n v="327.97946742537931"/>
    <n v="17.082196323373481"/>
    <n v="255.05418558660816"/>
    <n v="77.107020358691898"/>
  </r>
  <r>
    <x v="1"/>
    <x v="6"/>
    <x v="2"/>
    <x v="10"/>
    <x v="17"/>
    <n v="678.36993059267229"/>
    <n v="13.734136445259804"/>
    <n v="303.48371162398934"/>
    <n v="-44.318923532943899"/>
    <n v="301.58709025158043"/>
    <n v="4.7112925688745948"/>
  </r>
  <r>
    <x v="2"/>
    <x v="6"/>
    <x v="2"/>
    <x v="7"/>
    <x v="12"/>
    <n v="191.5374480294094"/>
    <n v="488.5781630707703"/>
    <n v="85.811188130531903"/>
    <n v="153.46655210462143"/>
    <n v="65.498324481292372"/>
    <n v="170.45905578883145"/>
  </r>
  <r>
    <x v="3"/>
    <x v="6"/>
    <x v="2"/>
    <x v="8"/>
    <x v="13"/>
    <n v="850.34547626033839"/>
    <n v="433.64275532431151"/>
    <n v="381.3810295748824"/>
    <n v="164.84196170631168"/>
    <n v="321.31021167863929"/>
    <n v="178.69440459730455"/>
  </r>
  <r>
    <x v="4"/>
    <x v="6"/>
    <x v="2"/>
    <x v="9"/>
    <x v="14"/>
    <n v="486.42441836543247"/>
    <n v="657.11563195167514"/>
    <n v="218.08525964805384"/>
    <n v="287.90429847981466"/>
    <n v="230.61740415625127"/>
    <n v="224.41616068038439"/>
  </r>
  <r>
    <x v="5"/>
    <x v="6"/>
    <x v="2"/>
    <x v="10"/>
    <x v="15"/>
    <n v="267.1975306435865"/>
    <n v="917.98075533400993"/>
    <n v="119.54993813629099"/>
    <n v="355.95254146578969"/>
    <n v="121.54434491698795"/>
    <n v="408.22848233859952"/>
  </r>
  <r>
    <x v="6"/>
    <x v="6"/>
    <x v="2"/>
    <x v="7"/>
    <x v="16"/>
    <n v="608.96390446239957"/>
    <n v="147.97359020782386"/>
    <n v="273.87126307669638"/>
    <n v="32.253002775591597"/>
    <n v="231.48485665939108"/>
    <n v="68.01246096903931"/>
  </r>
  <r>
    <x v="7"/>
    <x v="6"/>
    <x v="2"/>
    <x v="8"/>
    <x v="17"/>
    <n v="644.37784110576365"/>
    <n v="663.98046442702935"/>
    <n v="288.43905639129923"/>
    <n v="264.84609236683013"/>
    <n v="247.91993123315473"/>
    <n v="284.38360047223193"/>
  </r>
  <r>
    <x v="8"/>
    <x v="6"/>
    <x v="2"/>
    <x v="9"/>
    <x v="12"/>
    <n v="997.53479562115888"/>
    <n v="725.96990003939163"/>
    <n v="447.71260075016039"/>
    <n v="276.71390487863209"/>
    <n v="426.55984844368089"/>
    <n v="332.10250389015192"/>
  </r>
  <r>
    <x v="9"/>
    <x v="7"/>
    <x v="2"/>
    <x v="10"/>
    <x v="13"/>
    <n v="438.67154683370921"/>
    <n v="741.98557775934876"/>
    <n v="196.27019003369881"/>
    <n v="271.80637037966471"/>
    <n v="160.4056255117487"/>
    <n v="318.50359092547973"/>
  </r>
  <r>
    <x v="10"/>
    <x v="7"/>
    <x v="2"/>
    <x v="7"/>
    <x v="14"/>
    <n v="896.93345442751672"/>
    <n v="1071.9593203082852"/>
    <n v="403.27238272995504"/>
    <n v="456.83280206276055"/>
    <n v="407.5166884612305"/>
    <n v="360.61236609531107"/>
  </r>
  <r>
    <x v="11"/>
    <x v="7"/>
    <x v="2"/>
    <x v="8"/>
    <x v="15"/>
    <n v="847.16386603157366"/>
    <n v="653.38883661187583"/>
    <n v="380.40560167896331"/>
    <n v="238.80041367047437"/>
    <n v="385.48574007300442"/>
    <n v="276.77176056795008"/>
  </r>
  <r>
    <x v="0"/>
    <x v="7"/>
    <x v="2"/>
    <x v="9"/>
    <x v="16"/>
    <n v="160.91304456330934"/>
    <n v="247.99405443543972"/>
    <n v="71.285706874985379"/>
    <n v="36.660118626882451"/>
    <n v="75.417510476113875"/>
    <n v="95.781215411188413"/>
  </r>
  <r>
    <x v="1"/>
    <x v="7"/>
    <x v="2"/>
    <x v="10"/>
    <x v="17"/>
    <n v="386.66969383450891"/>
    <n v="898.67524826719273"/>
    <n v="174.08718574116295"/>
    <n v="377.63397189569469"/>
    <n v="156.4888077592841"/>
    <n v="446.15081825431616"/>
  </r>
  <r>
    <x v="2"/>
    <x v="7"/>
    <x v="2"/>
    <x v="7"/>
    <x v="12"/>
    <n v="827.93259364065625"/>
    <n v="132.94481280925879"/>
    <n v="371.16609590852107"/>
    <n v="-3.5382136735498833"/>
    <n v="329.59658242479748"/>
    <n v="61.963606574636998"/>
  </r>
  <r>
    <x v="3"/>
    <x v="7"/>
    <x v="2"/>
    <x v="8"/>
    <x v="13"/>
    <n v="231.80850498995719"/>
    <n v="89.357461886400102"/>
    <n v="102.99675015013077"/>
    <n v="-18.525946557653075"/>
    <n v="93.957549398056983"/>
    <n v="40.427346695737427"/>
  </r>
  <r>
    <x v="4"/>
    <x v="7"/>
    <x v="2"/>
    <x v="9"/>
    <x v="14"/>
    <n v="178.81490911318886"/>
    <n v="658.88962308142845"/>
    <n v="80.526430137645221"/>
    <n v="282.54484323991494"/>
    <n v="64.191387766868957"/>
    <n v="312.87010236818776"/>
  </r>
  <r>
    <x v="5"/>
    <x v="7"/>
    <x v="2"/>
    <x v="10"/>
    <x v="15"/>
    <n v="326.45262249222372"/>
    <n v="421.26863412298474"/>
    <n v="146.5843014386808"/>
    <n v="181.19800056583748"/>
    <n v="117.75252031260395"/>
    <n v="163.32393526959137"/>
  </r>
  <r>
    <x v="6"/>
    <x v="7"/>
    <x v="2"/>
    <x v="7"/>
    <x v="16"/>
    <n v="81.4704738501284"/>
    <n v="151.66361350177385"/>
    <n v="35.453256497798407"/>
    <n v="25.645959355043537"/>
    <n v="27.616626776555268"/>
    <n v="56.84470409213133"/>
  </r>
  <r>
    <x v="7"/>
    <x v="7"/>
    <x v="2"/>
    <x v="8"/>
    <x v="17"/>
    <n v="442.59513300538987"/>
    <n v="625.71335021085406"/>
    <n v="198.89387962740031"/>
    <n v="253.68821718545965"/>
    <n v="148.77075790803539"/>
    <n v="221.34880222833252"/>
  </r>
  <r>
    <x v="8"/>
    <x v="7"/>
    <x v="2"/>
    <x v="9"/>
    <x v="12"/>
    <n v="843.59823501901406"/>
    <n v="225.9131418823041"/>
    <n v="378.29422974753811"/>
    <n v="43.505386208759411"/>
    <n v="349.1317389670034"/>
    <n v="92.342002307231525"/>
  </r>
  <r>
    <x v="9"/>
    <x v="7"/>
    <x v="2"/>
    <x v="10"/>
    <x v="13"/>
    <n v="856.76746492061875"/>
    <n v="338.56193707057338"/>
    <n v="384.2394112850024"/>
    <n v="108.19217064240698"/>
    <n v="403.90800543708411"/>
    <n v="137.45212671037862"/>
  </r>
  <r>
    <x v="10"/>
    <x v="7"/>
    <x v="2"/>
    <x v="7"/>
    <x v="14"/>
    <n v="49.585239772614642"/>
    <n v="256.67076395127401"/>
    <n v="21.794392523212039"/>
    <n v="83.466750657246877"/>
    <n v="19.264501785321777"/>
    <n v="96.643238302019711"/>
  </r>
  <r>
    <x v="11"/>
    <x v="7"/>
    <x v="2"/>
    <x v="8"/>
    <x v="15"/>
    <n v="152.09363758006501"/>
    <n v="463.65612715619523"/>
    <n v="68.240726617838732"/>
    <n v="181.78562152920148"/>
    <n v="63.439588232307592"/>
    <n v="176.34869146398634"/>
  </r>
  <r>
    <x v="6"/>
    <x v="0"/>
    <x v="2"/>
    <x v="7"/>
    <x v="16"/>
    <n v="186.85813866707866"/>
    <n v="556.2642336984004"/>
    <n v="82.840004631950023"/>
    <n v="219.78413665933172"/>
    <n v="72.069625617127357"/>
    <n v="217.55717874191686"/>
  </r>
  <r>
    <x v="7"/>
    <x v="0"/>
    <x v="2"/>
    <x v="8"/>
    <x v="17"/>
    <n v="176.98645289203219"/>
    <n v="291.03894274644773"/>
    <n v="78.925990580676597"/>
    <n v="59.559441048438238"/>
    <n v="81.265406713516029"/>
    <n v="132.96711172122033"/>
  </r>
  <r>
    <x v="8"/>
    <x v="0"/>
    <x v="2"/>
    <x v="9"/>
    <x v="12"/>
    <n v="325.0458462239294"/>
    <n v="1034.7305472692422"/>
    <n v="144.90890171557081"/>
    <n v="402.3303265946538"/>
    <n v="132.39237705324578"/>
    <n v="424.0886758471359"/>
  </r>
  <r>
    <x v="9"/>
    <x v="0"/>
    <x v="2"/>
    <x v="10"/>
    <x v="13"/>
    <n v="262.12616644075393"/>
    <n v="447.16146403635724"/>
    <n v="116.35738927058411"/>
    <n v="145.5574430263396"/>
    <n v="109.66746846479936"/>
    <n v="196.59939335181929"/>
  </r>
  <r>
    <x v="10"/>
    <x v="0"/>
    <x v="2"/>
    <x v="7"/>
    <x v="14"/>
    <n v="529.11650530851966"/>
    <n v="569.34685654898419"/>
    <n v="237.20739164795472"/>
    <n v="209.16152072411722"/>
    <n v="183.51736726390536"/>
    <n v="274.06335293010562"/>
  </r>
  <r>
    <x v="11"/>
    <x v="0"/>
    <x v="2"/>
    <x v="8"/>
    <x v="15"/>
    <n v="609.32467343684584"/>
    <n v="42.279890399047183"/>
    <n v="272.44397462691302"/>
    <n v="-34.170466560822362"/>
    <n v="231.61530260701755"/>
    <n v="14.46828692112668"/>
  </r>
  <r>
    <x v="0"/>
    <x v="0"/>
    <x v="2"/>
    <x v="9"/>
    <x v="16"/>
    <n v="764.92527741234403"/>
    <n v="959.97636174732088"/>
    <n v="344.28358472104605"/>
    <n v="361.69044139263207"/>
    <n v="295.66530582153109"/>
    <n v="393.73393991582594"/>
  </r>
  <r>
    <x v="1"/>
    <x v="0"/>
    <x v="2"/>
    <x v="10"/>
    <x v="17"/>
    <n v="655.86984522201089"/>
    <n v="941.39215023086774"/>
    <n v="293.35660138795163"/>
    <n v="371.87142417094458"/>
    <n v="307.67114841422716"/>
    <n v="328.15866825435717"/>
  </r>
  <r>
    <x v="2"/>
    <x v="0"/>
    <x v="2"/>
    <x v="7"/>
    <x v="12"/>
    <n v="718.47201447711768"/>
    <n v="936.6429077521135"/>
    <n v="322.22061659856024"/>
    <n v="359.46677674852759"/>
    <n v="255.21709236639981"/>
    <n v="345.90893657247"/>
  </r>
  <r>
    <x v="3"/>
    <x v="0"/>
    <x v="2"/>
    <x v="8"/>
    <x v="13"/>
    <n v="690.94497354045802"/>
    <n v="627.50839032060503"/>
    <n v="309.90216677338532"/>
    <n v="224.95725090480744"/>
    <n v="306.98038628771525"/>
    <n v="297.28184283209208"/>
  </r>
  <r>
    <x v="4"/>
    <x v="0"/>
    <x v="2"/>
    <x v="9"/>
    <x v="14"/>
    <n v="554.74581437324218"/>
    <n v="754.93038255337376"/>
    <n v="249.03169746486503"/>
    <n v="302.74348160314992"/>
    <n v="215.66458197784084"/>
    <n v="314.99069723980966"/>
  </r>
  <r>
    <x v="5"/>
    <x v="0"/>
    <x v="2"/>
    <x v="10"/>
    <x v="15"/>
    <n v="935.77917013981721"/>
    <n v="592.97219334871011"/>
    <n v="420.99415989613652"/>
    <n v="232.23577306885991"/>
    <n v="316.3380247711973"/>
    <n v="255.39766633247098"/>
  </r>
  <r>
    <x v="6"/>
    <x v="0"/>
    <x v="2"/>
    <x v="7"/>
    <x v="16"/>
    <n v="930.82101039952579"/>
    <n v="1003.7615383127406"/>
    <n v="417.73301252202805"/>
    <n v="398.72612738576896"/>
    <n v="419.20881723672778"/>
    <n v="335.90776005424004"/>
  </r>
  <r>
    <x v="7"/>
    <x v="0"/>
    <x v="2"/>
    <x v="8"/>
    <x v="17"/>
    <n v="787.94266086250354"/>
    <n v="533.44861441836429"/>
    <n v="353.1321152099236"/>
    <n v="192.50517318793374"/>
    <n v="330.91317101452057"/>
    <n v="247.88495971289385"/>
  </r>
  <r>
    <x v="8"/>
    <x v="0"/>
    <x v="2"/>
    <x v="9"/>
    <x v="12"/>
    <n v="862.22423936566804"/>
    <n v="374.31375213362645"/>
    <n v="387.85757268758442"/>
    <n v="118.38296008812735"/>
    <n v="428.86003052689796"/>
    <n v="158.73422135476542"/>
  </r>
  <r>
    <x v="9"/>
    <x v="0"/>
    <x v="2"/>
    <x v="10"/>
    <x v="13"/>
    <n v="533.48161473989092"/>
    <n v="254.57537371098741"/>
    <n v="239.03183422418658"/>
    <n v="44.669506774569669"/>
    <n v="234.87447543511072"/>
    <n v="120.21183296876576"/>
  </r>
  <r>
    <x v="10"/>
    <x v="0"/>
    <x v="2"/>
    <x v="7"/>
    <x v="14"/>
    <n v="638.12352588009037"/>
    <n v="148.54953999491747"/>
    <n v="285.69506007358962"/>
    <n v="30.364896534436149"/>
    <n v="269.27996077578467"/>
    <n v="61.156145751189555"/>
  </r>
  <r>
    <x v="11"/>
    <x v="0"/>
    <x v="2"/>
    <x v="8"/>
    <x v="15"/>
    <n v="37.540290355428496"/>
    <n v="306.13846326961152"/>
    <n v="15.833168727013947"/>
    <n v="87.090188694683718"/>
    <n v="14.312051084709605"/>
    <n v="120.3559391156427"/>
  </r>
  <r>
    <x v="0"/>
    <x v="0"/>
    <x v="2"/>
    <x v="9"/>
    <x v="16"/>
    <n v="754.66451467077889"/>
    <n v="400.47157320755514"/>
    <n v="338.43114328492175"/>
    <n v="128.56863416652897"/>
    <n v="251.8567427216129"/>
    <n v="138.39994106173788"/>
  </r>
  <r>
    <x v="1"/>
    <x v="1"/>
    <x v="2"/>
    <x v="10"/>
    <x v="17"/>
    <n v="379.56637187100296"/>
    <n v="1007.2889455635757"/>
    <n v="169.30703820015606"/>
    <n v="398.61690126786948"/>
    <n v="182.50220002068596"/>
    <n v="355.24910783911326"/>
  </r>
  <r>
    <x v="2"/>
    <x v="1"/>
    <x v="2"/>
    <x v="7"/>
    <x v="12"/>
    <n v="814.10742568674084"/>
    <n v="499.98958318032646"/>
    <n v="365.91687887679217"/>
    <n v="170.58803471395919"/>
    <n v="386.43881602878025"/>
    <n v="246.30159804580276"/>
  </r>
  <r>
    <x v="3"/>
    <x v="1"/>
    <x v="2"/>
    <x v="8"/>
    <x v="13"/>
    <n v="86.959237380158655"/>
    <n v="641.20517409622266"/>
    <n v="38.712958195097571"/>
    <n v="257.30883321317208"/>
    <n v="31.792312002975063"/>
    <n v="221.84928887856239"/>
  </r>
  <r>
    <x v="4"/>
    <x v="1"/>
    <x v="2"/>
    <x v="9"/>
    <x v="14"/>
    <n v="873.19491477108556"/>
    <n v="411.71487642517565"/>
    <n v="391.1732515925018"/>
    <n v="145.61351901569586"/>
    <n v="337.17513690766503"/>
    <n v="204.01797422843089"/>
  </r>
  <r>
    <x v="5"/>
    <x v="1"/>
    <x v="2"/>
    <x v="10"/>
    <x v="15"/>
    <n v="509.49488529219212"/>
    <n v="241.21549165332797"/>
    <n v="227.84737650834538"/>
    <n v="96.926943342067275"/>
    <n v="220.82338410969479"/>
    <n v="88.699736509094961"/>
  </r>
  <r>
    <x v="6"/>
    <x v="1"/>
    <x v="2"/>
    <x v="7"/>
    <x v="16"/>
    <n v="99.959405841403282"/>
    <n v="400.7791356916793"/>
    <n v="43.853900901603367"/>
    <n v="148.18147460040765"/>
    <n v="49.005801804934812"/>
    <n v="156.5343711083629"/>
  </r>
  <r>
    <x v="7"/>
    <x v="1"/>
    <x v="2"/>
    <x v="8"/>
    <x v="17"/>
    <n v="588.04710572013084"/>
    <n v="225.10773566784047"/>
    <n v="263.21693935265921"/>
    <n v="53.951329984799806"/>
    <n v="269.71961551546815"/>
    <n v="106.39677537849518"/>
  </r>
  <r>
    <x v="8"/>
    <x v="1"/>
    <x v="2"/>
    <x v="9"/>
    <x v="12"/>
    <n v="881.11373661449966"/>
    <n v="993.73881401878191"/>
    <n v="396.18573868955878"/>
    <n v="410.79087111143218"/>
    <n v="306.21355585153816"/>
    <n v="377.41203208032039"/>
  </r>
  <r>
    <x v="9"/>
    <x v="1"/>
    <x v="2"/>
    <x v="10"/>
    <x v="13"/>
    <n v="502.00393342685243"/>
    <n v="685.12624789801998"/>
    <n v="225.45548230150837"/>
    <n v="282.43540456577546"/>
    <n v="224.02055803956685"/>
    <n v="234.11258375582071"/>
  </r>
  <r>
    <x v="10"/>
    <x v="1"/>
    <x v="2"/>
    <x v="7"/>
    <x v="14"/>
    <n v="974.19035661183102"/>
    <n v="958.67524609446946"/>
    <n v="437.23576713421471"/>
    <n v="413.06545239166059"/>
    <n v="444.74573872769622"/>
    <n v="375.11181428732112"/>
  </r>
  <r>
    <x v="11"/>
    <x v="1"/>
    <x v="2"/>
    <x v="8"/>
    <x v="15"/>
    <n v="55.602052723651596"/>
    <n v="135.05778594886942"/>
    <n v="24.219544861361314"/>
    <n v="19.11964514525501"/>
    <n v="19.908164183086047"/>
    <n v="52.982557418095972"/>
  </r>
  <r>
    <x v="0"/>
    <x v="1"/>
    <x v="2"/>
    <x v="9"/>
    <x v="16"/>
    <n v="478.98452413625597"/>
    <n v="675.56461582283862"/>
    <n v="214.65993289608465"/>
    <n v="275.22296583313221"/>
    <n v="164.43320640742814"/>
    <n v="303.96156813310529"/>
  </r>
  <r>
    <x v="1"/>
    <x v="1"/>
    <x v="2"/>
    <x v="10"/>
    <x v="17"/>
    <n v="947.87915921497222"/>
    <n v="199.58623263177759"/>
    <n v="425.95469151750399"/>
    <n v="60.81779426856712"/>
    <n v="350.0399264251231"/>
    <n v="74.842252498957237"/>
  </r>
  <r>
    <x v="2"/>
    <x v="1"/>
    <x v="2"/>
    <x v="7"/>
    <x v="12"/>
    <n v="738.19013669731942"/>
    <n v="1082.7513972525237"/>
    <n v="331.23941720604176"/>
    <n v="462.57154733662037"/>
    <n v="301.40909993806036"/>
    <n v="510.90890730623391"/>
  </r>
  <r>
    <x v="3"/>
    <x v="1"/>
    <x v="2"/>
    <x v="8"/>
    <x v="13"/>
    <n v="799.80099475479813"/>
    <n v="1090.8970343261519"/>
    <n v="359.06132801447177"/>
    <n v="424.49200580598153"/>
    <n v="318.20166666805176"/>
    <n v="468.40726761070198"/>
  </r>
  <r>
    <x v="4"/>
    <x v="1"/>
    <x v="2"/>
    <x v="9"/>
    <x v="14"/>
    <n v="182.5252864735445"/>
    <n v="75.104764443672067"/>
    <n v="80.912239523885034"/>
    <n v="5.4601870476177474"/>
    <n v="64.547286660546561"/>
    <n v="26.801870200205677"/>
  </r>
  <r>
    <x v="5"/>
    <x v="1"/>
    <x v="2"/>
    <x v="10"/>
    <x v="15"/>
    <n v="307.80890948598926"/>
    <n v="232.87211841123104"/>
    <n v="137.88754923792814"/>
    <n v="74.800670082610552"/>
    <n v="108.99329955464896"/>
    <n v="83.724018715997289"/>
  </r>
  <r>
    <x v="6"/>
    <x v="1"/>
    <x v="2"/>
    <x v="7"/>
    <x v="16"/>
    <n v="483.57301142867823"/>
    <n v="636.46697815832135"/>
    <n v="216.79753844290667"/>
    <n v="244.00825662539813"/>
    <n v="186.64261723827565"/>
    <n v="257.19345453542621"/>
  </r>
  <r>
    <x v="7"/>
    <x v="1"/>
    <x v="2"/>
    <x v="8"/>
    <x v="17"/>
    <n v="446.95083702420658"/>
    <n v="122.58079918409726"/>
    <n v="200.65455558937313"/>
    <n v="2.7574800136845639"/>
    <n v="155.67705152919785"/>
    <n v="50.447023057521172"/>
  </r>
  <r>
    <x v="8"/>
    <x v="1"/>
    <x v="2"/>
    <x v="9"/>
    <x v="12"/>
    <n v="443.53701366949673"/>
    <n v="969.3880434486199"/>
    <n v="199.34040438663226"/>
    <n v="370.10779504270477"/>
    <n v="203.73356831001678"/>
    <n v="327.06698173261242"/>
  </r>
  <r>
    <x v="9"/>
    <x v="2"/>
    <x v="2"/>
    <x v="10"/>
    <x v="13"/>
    <n v="482.53587866431963"/>
    <n v="7.36558024782481"/>
    <n v="215.28016215784771"/>
    <n v="-69.26417093406161"/>
    <n v="193.04857859233184"/>
    <n v="3.1233671306811863"/>
  </r>
  <r>
    <x v="10"/>
    <x v="2"/>
    <x v="2"/>
    <x v="7"/>
    <x v="14"/>
    <n v="788.38671703418765"/>
    <n v="669.93394812977454"/>
    <n v="354.46733906260658"/>
    <n v="278.63373046163861"/>
    <n v="347.42403823460319"/>
    <n v="283.11779919824693"/>
  </r>
  <r>
    <x v="11"/>
    <x v="2"/>
    <x v="2"/>
    <x v="8"/>
    <x v="15"/>
    <n v="319.52571151642496"/>
    <n v="749.6834304265692"/>
    <n v="143.19938048908313"/>
    <n v="301.53451655535906"/>
    <n v="134.45110581002072"/>
    <n v="372.60203959151352"/>
  </r>
  <r>
    <x v="0"/>
    <x v="2"/>
    <x v="2"/>
    <x v="9"/>
    <x v="16"/>
    <n v="897.90681791224131"/>
    <n v="956.16954205267939"/>
    <n v="404.06223254651286"/>
    <n v="401.01738993132597"/>
    <n v="394.24563874439298"/>
    <n v="335.83796528925899"/>
  </r>
  <r>
    <x v="1"/>
    <x v="2"/>
    <x v="2"/>
    <x v="10"/>
    <x v="17"/>
    <n v="720.17241699954252"/>
    <n v="159.83326574590083"/>
    <n v="324.02769395992055"/>
    <n v="32.587999174920412"/>
    <n v="263.3585076776219"/>
    <n v="65.81246351535485"/>
  </r>
  <r>
    <x v="2"/>
    <x v="2"/>
    <x v="2"/>
    <x v="7"/>
    <x v="12"/>
    <n v="563.69174737135631"/>
    <n v="200.87947005978631"/>
    <n v="252.89150446117176"/>
    <n v="32.493387596056429"/>
    <n v="212.02645244814772"/>
    <n v="89.697583865426466"/>
  </r>
  <r>
    <x v="3"/>
    <x v="2"/>
    <x v="2"/>
    <x v="8"/>
    <x v="13"/>
    <n v="546.76198264107563"/>
    <n v="902.80555092572456"/>
    <n v="245.99052457917324"/>
    <n v="392.32027349340046"/>
    <n v="216.08124997170728"/>
    <n v="320.75078501166837"/>
  </r>
  <r>
    <x v="4"/>
    <x v="2"/>
    <x v="2"/>
    <x v="9"/>
    <x v="14"/>
    <n v="938.26270139302449"/>
    <n v="217.05722953343943"/>
    <n v="420.54925299782678"/>
    <n v="70.18640458613595"/>
    <n v="463.96098993530597"/>
    <n v="103.31597891598707"/>
  </r>
  <r>
    <x v="5"/>
    <x v="2"/>
    <x v="2"/>
    <x v="10"/>
    <x v="15"/>
    <n v="928.61737272423863"/>
    <n v="617.21499850979217"/>
    <n v="417.80849333479341"/>
    <n v="211.08803205805964"/>
    <n v="419.09604775395974"/>
    <n v="278.47747365882037"/>
  </r>
  <r>
    <x v="6"/>
    <x v="2"/>
    <x v="2"/>
    <x v="7"/>
    <x v="16"/>
    <n v="146.59528166846326"/>
    <n v="848.85588247404905"/>
    <n v="65.625139764998522"/>
    <n v="316.74051919184001"/>
    <n v="61.376146130346804"/>
    <n v="352.68085533963801"/>
  </r>
  <r>
    <x v="7"/>
    <x v="2"/>
    <x v="2"/>
    <x v="8"/>
    <x v="17"/>
    <n v="816.95596307373637"/>
    <n v="769.31416159085654"/>
    <n v="367.18268777994734"/>
    <n v="322.55158844470293"/>
    <n v="398.26160116169945"/>
    <n v="370.48923490551806"/>
  </r>
  <r>
    <x v="8"/>
    <x v="2"/>
    <x v="2"/>
    <x v="9"/>
    <x v="12"/>
    <n v="522.55938474779566"/>
    <n v="942.06547345738932"/>
    <n v="233.43054879495853"/>
    <n v="373.38907202749141"/>
    <n v="223.38255887056266"/>
    <n v="376.60661269024865"/>
  </r>
  <r>
    <x v="9"/>
    <x v="2"/>
    <x v="2"/>
    <x v="10"/>
    <x v="13"/>
    <n v="172.5181123843964"/>
    <n v="773.01005077977379"/>
    <n v="77.13061072886407"/>
    <n v="288.25366789097092"/>
    <n v="85.134646492000471"/>
    <n v="293.73872055620188"/>
  </r>
  <r>
    <x v="10"/>
    <x v="2"/>
    <x v="2"/>
    <x v="7"/>
    <x v="14"/>
    <n v="663.99656625992031"/>
    <n v="755.21055625964095"/>
    <n v="297.8980307361702"/>
    <n v="279.5459028162233"/>
    <n v="277.03645251812605"/>
    <n v="372.38537953839034"/>
  </r>
  <r>
    <x v="11"/>
    <x v="2"/>
    <x v="2"/>
    <x v="8"/>
    <x v="15"/>
    <n v="595.60099814321177"/>
    <n v="600.97838388751779"/>
    <n v="266.95959802990308"/>
    <n v="235.36778683723273"/>
    <n v="234.2716774178553"/>
    <n v="227.00649177693302"/>
  </r>
  <r>
    <x v="0"/>
    <x v="2"/>
    <x v="2"/>
    <x v="9"/>
    <x v="16"/>
    <n v="129.09636810720215"/>
    <n v="927.76304989636139"/>
    <n v="57.398067547772854"/>
    <n v="384.72993048442214"/>
    <n v="54.078807311210674"/>
    <n v="331.26115755608208"/>
  </r>
  <r>
    <x v="1"/>
    <x v="2"/>
    <x v="2"/>
    <x v="10"/>
    <x v="17"/>
    <n v="132.78390717419518"/>
    <n v="563.96963574755273"/>
    <n v="59.7374566116765"/>
    <n v="205.73997371856228"/>
    <n v="46.044274912542782"/>
    <n v="243.55887138869866"/>
  </r>
  <r>
    <x v="2"/>
    <x v="2"/>
    <x v="2"/>
    <x v="7"/>
    <x v="12"/>
    <n v="135.50129553824908"/>
    <n v="183.26254885609831"/>
    <n v="60.409386832624627"/>
    <n v="41.855585334374666"/>
    <n v="64.447173449362765"/>
    <n v="90.122166694506689"/>
  </r>
  <r>
    <x v="3"/>
    <x v="2"/>
    <x v="2"/>
    <x v="8"/>
    <x v="13"/>
    <n v="177.46026896727375"/>
    <n v="871.3061656250909"/>
    <n v="78.440654368901434"/>
    <n v="321.21936428822539"/>
    <n v="83.737544271194039"/>
    <n v="378.10757765858887"/>
  </r>
  <r>
    <x v="4"/>
    <x v="2"/>
    <x v="2"/>
    <x v="9"/>
    <x v="14"/>
    <n v="117.81587396745175"/>
    <n v="176.16883723655559"/>
    <n v="52.015409992367154"/>
    <n v="46.867980144030987"/>
    <n v="45.392181453211052"/>
    <n v="64.818766060850393"/>
  </r>
  <r>
    <x v="5"/>
    <x v="2"/>
    <x v="2"/>
    <x v="10"/>
    <x v="15"/>
    <n v="482.94180557808915"/>
    <n v="534.62847002759588"/>
    <n v="216.92528271205288"/>
    <n v="192.70261150042307"/>
    <n v="201.98237886204743"/>
    <n v="230.78701842075796"/>
  </r>
  <r>
    <x v="6"/>
    <x v="2"/>
    <x v="2"/>
    <x v="7"/>
    <x v="16"/>
    <n v="936.40213746270717"/>
    <n v="9.7181351107634484"/>
    <n v="420.0655648713601"/>
    <n v="-40.406300190653077"/>
    <n v="312.35078244973209"/>
    <n v="3.5117891344839953"/>
  </r>
  <r>
    <x v="7"/>
    <x v="2"/>
    <x v="2"/>
    <x v="8"/>
    <x v="17"/>
    <n v="441.20026878637032"/>
    <n v="74.786810185941178"/>
    <n v="198.29199083620654"/>
    <n v="-12.879433549094124"/>
    <n v="160.10639911270744"/>
    <n v="28.346627305567051"/>
  </r>
  <r>
    <x v="8"/>
    <x v="2"/>
    <x v="2"/>
    <x v="9"/>
    <x v="12"/>
    <n v="910.44274185521431"/>
    <n v="351.30210492571274"/>
    <n v="408.75326104510088"/>
    <n v="124.21559173437711"/>
    <n v="311.56637566067963"/>
    <n v="134.25083254031267"/>
  </r>
  <r>
    <x v="9"/>
    <x v="3"/>
    <x v="2"/>
    <x v="10"/>
    <x v="13"/>
    <n v="769.86777046555585"/>
    <n v="456.84802314121066"/>
    <n v="344.61400705682985"/>
    <n v="195.72997081231827"/>
    <n v="320.28368517429379"/>
    <n v="227.67674773125816"/>
  </r>
  <r>
    <x v="10"/>
    <x v="3"/>
    <x v="2"/>
    <x v="7"/>
    <x v="14"/>
    <n v="616.32581689003541"/>
    <n v="675.21320611404587"/>
    <n v="276.55772178385416"/>
    <n v="268.75448978669391"/>
    <n v="230.07090787489051"/>
    <n v="305.14362992606368"/>
  </r>
  <r>
    <x v="11"/>
    <x v="3"/>
    <x v="2"/>
    <x v="8"/>
    <x v="15"/>
    <n v="53.660733989000065"/>
    <n v="1065.4502405497381"/>
    <n v="22.941039322857559"/>
    <n v="460.68808547176792"/>
    <n v="18.876333075723153"/>
    <n v="370.08685013050479"/>
  </r>
  <r>
    <x v="0"/>
    <x v="3"/>
    <x v="2"/>
    <x v="9"/>
    <x v="16"/>
    <n v="821.94237040775863"/>
    <n v="950.40035514453052"/>
    <n v="369.41779131061594"/>
    <n v="393.1061079920218"/>
    <n v="395.25998102487466"/>
    <n v="320.87089931440198"/>
  </r>
  <r>
    <x v="1"/>
    <x v="3"/>
    <x v="2"/>
    <x v="10"/>
    <x v="17"/>
    <n v="218.17110958743856"/>
    <n v="506.81083005131364"/>
    <n v="98.317332491640968"/>
    <n v="175.93721487684994"/>
    <n v="89.997971392170939"/>
    <n v="245.51684280615683"/>
  </r>
  <r>
    <x v="2"/>
    <x v="3"/>
    <x v="2"/>
    <x v="7"/>
    <x v="12"/>
    <n v="71.38794342241917"/>
    <n v="549.64673892684152"/>
    <n v="31.526636587293865"/>
    <n v="225.15947617557191"/>
    <n v="30.796256432534097"/>
    <n v="183.36147494120382"/>
  </r>
  <r>
    <x v="3"/>
    <x v="3"/>
    <x v="2"/>
    <x v="8"/>
    <x v="13"/>
    <n v="925.14674477766687"/>
    <n v="453.31666969012014"/>
    <n v="416.10257787412871"/>
    <n v="168.90045351459469"/>
    <n v="334.17017464001964"/>
    <n v="177.74459419118705"/>
  </r>
  <r>
    <x v="4"/>
    <x v="3"/>
    <x v="2"/>
    <x v="9"/>
    <x v="14"/>
    <n v="572.82574894650918"/>
    <n v="304.74225044087706"/>
    <n v="256.9314728521299"/>
    <n v="70.875478105390457"/>
    <n v="227.66894468081969"/>
    <n v="132.02533482995759"/>
  </r>
  <r>
    <x v="5"/>
    <x v="3"/>
    <x v="2"/>
    <x v="10"/>
    <x v="15"/>
    <n v="684.66285859688594"/>
    <n v="838.59384700408305"/>
    <n v="306.35824146043956"/>
    <n v="340.08481001794399"/>
    <n v="319.09643679399437"/>
    <n v="343.31146329275805"/>
  </r>
  <r>
    <x v="6"/>
    <x v="3"/>
    <x v="2"/>
    <x v="7"/>
    <x v="16"/>
    <n v="847.96268050959281"/>
    <n v="968.85265818940502"/>
    <n v="379.8798654466824"/>
    <n v="375.47376695135989"/>
    <n v="326.85625382696122"/>
    <n v="343.97463623916394"/>
  </r>
  <r>
    <x v="7"/>
    <x v="3"/>
    <x v="2"/>
    <x v="8"/>
    <x v="17"/>
    <n v="936.19716487806511"/>
    <n v="1083.1665894798377"/>
    <n v="420.7430909678082"/>
    <n v="433.06345182360644"/>
    <n v="385.10485343654096"/>
    <n v="481.91498545529214"/>
  </r>
  <r>
    <x v="8"/>
    <x v="3"/>
    <x v="2"/>
    <x v="9"/>
    <x v="12"/>
    <n v="379.5571649070597"/>
    <n v="973.77883251370838"/>
    <n v="170.12791941803081"/>
    <n v="367.21502144441757"/>
    <n v="173.6487428589416"/>
    <n v="359.01640797582655"/>
  </r>
  <r>
    <x v="9"/>
    <x v="3"/>
    <x v="2"/>
    <x v="10"/>
    <x v="13"/>
    <n v="997.92521063248091"/>
    <n v="1083.116858797868"/>
    <n v="448.86002558766046"/>
    <n v="422.61918527091859"/>
    <n v="449.67117863366968"/>
    <n v="470.79218406285474"/>
  </r>
  <r>
    <x v="10"/>
    <x v="3"/>
    <x v="2"/>
    <x v="7"/>
    <x v="14"/>
    <n v="810.66961257070511"/>
    <n v="399.20954364717954"/>
    <n v="364.52269182528545"/>
    <n v="112.44125181936317"/>
    <n v="304.56071968933878"/>
    <n v="164.75293314978171"/>
  </r>
  <r>
    <x v="11"/>
    <x v="3"/>
    <x v="2"/>
    <x v="8"/>
    <x v="15"/>
    <n v="991.47495628941761"/>
    <n v="867.12352769550273"/>
    <n v="444.74527324659613"/>
    <n v="339.59012352761619"/>
    <n v="434.78345759833473"/>
    <n v="298.86845886185222"/>
  </r>
  <r>
    <x v="0"/>
    <x v="3"/>
    <x v="2"/>
    <x v="9"/>
    <x v="16"/>
    <n v="58.65878498185689"/>
    <n v="206.66166982294311"/>
    <n v="25.051238234041161"/>
    <n v="25.236384897684353"/>
    <n v="24.241415989975472"/>
    <n v="73.110355550751919"/>
  </r>
  <r>
    <x v="1"/>
    <x v="3"/>
    <x v="2"/>
    <x v="10"/>
    <x v="17"/>
    <n v="63.694883878720134"/>
    <n v="225.67000853346482"/>
    <n v="27.239899061762998"/>
    <n v="78.821801234839327"/>
    <n v="27.497852873850753"/>
    <n v="104.10714496383585"/>
  </r>
  <r>
    <x v="2"/>
    <x v="3"/>
    <x v="2"/>
    <x v="7"/>
    <x v="12"/>
    <n v="31.557725774252031"/>
    <n v="785.44280513905414"/>
    <n v="14.101635218236897"/>
    <n v="275.64798111628232"/>
    <n v="10.861969620337623"/>
    <n v="306.17083130996286"/>
  </r>
  <r>
    <x v="3"/>
    <x v="3"/>
    <x v="2"/>
    <x v="8"/>
    <x v="13"/>
    <n v="239.63678382237364"/>
    <n v="607.35149025899966"/>
    <n v="107.41849780764633"/>
    <n v="250.88560279047411"/>
    <n v="87.043544358988925"/>
    <n v="290.49935846686617"/>
  </r>
  <r>
    <x v="4"/>
    <x v="3"/>
    <x v="2"/>
    <x v="9"/>
    <x v="14"/>
    <n v="508.22321633371462"/>
    <n v="168.0418401570451"/>
    <n v="228.78664323451315"/>
    <n v="44.639265734651985"/>
    <n v="238.87891515199996"/>
    <n v="61.529786308314954"/>
  </r>
  <r>
    <x v="5"/>
    <x v="3"/>
    <x v="2"/>
    <x v="10"/>
    <x v="15"/>
    <n v="523.37832837137114"/>
    <n v="704.41904387515899"/>
    <n v="235.50106421092212"/>
    <n v="244.13753382367804"/>
    <n v="174.47198936608581"/>
    <n v="336.62498440839443"/>
  </r>
  <r>
    <x v="6"/>
    <x v="3"/>
    <x v="2"/>
    <x v="7"/>
    <x v="16"/>
    <n v="200.18275798223883"/>
    <n v="257.60897509987433"/>
    <n v="88.613309540834223"/>
    <n v="67.355265851408632"/>
    <n v="78.015033317406449"/>
    <n v="106.59288004886102"/>
  </r>
  <r>
    <x v="7"/>
    <x v="3"/>
    <x v="2"/>
    <x v="8"/>
    <x v="17"/>
    <n v="952.24950500530633"/>
    <n v="1048.0750659435462"/>
    <n v="426.75902971581905"/>
    <n v="398.10428268739901"/>
    <n v="438.55606983229808"/>
    <n v="369.91750986910694"/>
  </r>
  <r>
    <x v="8"/>
    <x v="4"/>
    <x v="2"/>
    <x v="9"/>
    <x v="12"/>
    <n v="682.39820181713196"/>
    <n v="1093.1649144319879"/>
    <n v="305.6729998820486"/>
    <n v="447.29192505517585"/>
    <n v="250.29872344697256"/>
    <n v="428.92710733055299"/>
  </r>
  <r>
    <x v="9"/>
    <x v="4"/>
    <x v="2"/>
    <x v="10"/>
    <x v="13"/>
    <n v="241.57180490409246"/>
    <n v="313.33228063952032"/>
    <n v="107.66459181785464"/>
    <n v="98.862688370534542"/>
    <n v="118.33438745121121"/>
    <n v="146.99603736827277"/>
  </r>
  <r>
    <x v="10"/>
    <x v="4"/>
    <x v="2"/>
    <x v="7"/>
    <x v="14"/>
    <n v="89.127200284219839"/>
    <n v="32.805061164834726"/>
    <n v="39.818853979650022"/>
    <n v="-39.263741297005225"/>
    <n v="37.828184351056386"/>
    <n v="12.99066012663611"/>
  </r>
  <r>
    <x v="11"/>
    <x v="4"/>
    <x v="2"/>
    <x v="8"/>
    <x v="15"/>
    <n v="930.59231519883633"/>
    <n v="873.00079434786403"/>
    <n v="418.05151764401984"/>
    <n v="339.89444184736766"/>
    <n v="311.08205451257248"/>
    <n v="359.53411475742774"/>
  </r>
  <r>
    <x v="0"/>
    <x v="4"/>
    <x v="2"/>
    <x v="9"/>
    <x v="16"/>
    <n v="389.67832069528629"/>
    <n v="20.13759250464058"/>
    <n v="173.81192762690861"/>
    <n v="-47.00571745426717"/>
    <n v="193.0282663998143"/>
    <n v="8.1112467373028263"/>
  </r>
  <r>
    <x v="1"/>
    <x v="4"/>
    <x v="2"/>
    <x v="10"/>
    <x v="17"/>
    <n v="742.79298701133996"/>
    <n v="320.67665647311821"/>
    <n v="333.39587174907143"/>
    <n v="110.0326043915441"/>
    <n v="289.45837936384231"/>
    <n v="136.51662371127722"/>
  </r>
  <r>
    <x v="2"/>
    <x v="4"/>
    <x v="2"/>
    <x v="7"/>
    <x v="12"/>
    <n v="942.78319314762382"/>
    <n v="938.71748505917981"/>
    <n v="424.26075721423979"/>
    <n v="405.89974917302197"/>
    <n v="352.29591553429611"/>
    <n v="407.51003770584492"/>
  </r>
  <r>
    <x v="3"/>
    <x v="4"/>
    <x v="2"/>
    <x v="8"/>
    <x v="13"/>
    <n v="250.4711835573581"/>
    <n v="571.54551121068653"/>
    <n v="112.092377020662"/>
    <n v="199.86419935594841"/>
    <n v="107.89867211658242"/>
    <n v="254.65585181501731"/>
  </r>
  <r>
    <x v="4"/>
    <x v="4"/>
    <x v="2"/>
    <x v="9"/>
    <x v="14"/>
    <n v="727.12044775732409"/>
    <n v="982.10395986606829"/>
    <n v="326.73469176539669"/>
    <n v="392.67333795903971"/>
    <n v="315.27871590006441"/>
    <n v="452.56142686116408"/>
  </r>
  <r>
    <x v="5"/>
    <x v="4"/>
    <x v="2"/>
    <x v="10"/>
    <x v="15"/>
    <n v="747.6706988403912"/>
    <n v="608.13066752978716"/>
    <n v="335.85490043880583"/>
    <n v="200.81524746584537"/>
    <n v="269.69633095824292"/>
    <n v="228.42276345046258"/>
  </r>
  <r>
    <x v="6"/>
    <x v="4"/>
    <x v="2"/>
    <x v="7"/>
    <x v="16"/>
    <n v="633.73981524422175"/>
    <n v="326.76831009926576"/>
    <n v="285.03318889541833"/>
    <n v="86.774197928342318"/>
    <n v="235.44815011999066"/>
    <n v="119.6572557491854"/>
  </r>
  <r>
    <x v="7"/>
    <x v="4"/>
    <x v="2"/>
    <x v="8"/>
    <x v="17"/>
    <n v="511.24408530558486"/>
    <n v="143.76534422485554"/>
    <n v="229.16959595242164"/>
    <n v="30.793650412396488"/>
    <n v="246.09841546308201"/>
    <n v="61.800559347048157"/>
  </r>
  <r>
    <x v="8"/>
    <x v="4"/>
    <x v="2"/>
    <x v="9"/>
    <x v="12"/>
    <n v="177.02570889457371"/>
    <n v="644.76223556338152"/>
    <n v="78.340249025658878"/>
    <n v="256.40774199135001"/>
    <n v="68.151882745689264"/>
    <n v="265.24578777302628"/>
  </r>
  <r>
    <x v="9"/>
    <x v="4"/>
    <x v="2"/>
    <x v="10"/>
    <x v="13"/>
    <n v="89.985761116097677"/>
    <n v="1071.8180655846238"/>
    <n v="39.904778661150743"/>
    <n v="419.84866373349587"/>
    <n v="40.886615408027446"/>
    <n v="373.69913360179726"/>
  </r>
  <r>
    <x v="10"/>
    <x v="4"/>
    <x v="2"/>
    <x v="7"/>
    <x v="14"/>
    <n v="114.07474906225801"/>
    <n v="30.152782967882441"/>
    <n v="49.725526597728511"/>
    <n v="-50.736496385037924"/>
    <n v="53.662831328663074"/>
    <n v="12.65641130343896"/>
  </r>
  <r>
    <x v="11"/>
    <x v="4"/>
    <x v="2"/>
    <x v="8"/>
    <x v="15"/>
    <n v="434.77790807983087"/>
    <n v="296.78448457262567"/>
    <n v="194.44419325765239"/>
    <n v="109.8666272264952"/>
    <n v="151.1168665845554"/>
    <n v="135.9798991361198"/>
  </r>
  <r>
    <x v="0"/>
    <x v="4"/>
    <x v="2"/>
    <x v="9"/>
    <x v="16"/>
    <n v="539.39650808736235"/>
    <n v="843.80241989846138"/>
    <n v="241.21508580469791"/>
    <n v="311.38222306643479"/>
    <n v="251.20496151979617"/>
    <n v="379.61557008771848"/>
  </r>
  <r>
    <x v="1"/>
    <x v="4"/>
    <x v="2"/>
    <x v="10"/>
    <x v="17"/>
    <n v="653.74455967138272"/>
    <n v="799.4196630743279"/>
    <n v="292.83859538155252"/>
    <n v="321.98811666359853"/>
    <n v="304.45836351542448"/>
    <n v="357.60687924763818"/>
  </r>
  <r>
    <x v="2"/>
    <x v="4"/>
    <x v="2"/>
    <x v="7"/>
    <x v="12"/>
    <n v="489.29514232846395"/>
    <n v="861.0358232355793"/>
    <n v="219.82386291458312"/>
    <n v="343.02799895335363"/>
    <n v="176.76598404092667"/>
    <n v="405.65085909805282"/>
  </r>
  <r>
    <x v="3"/>
    <x v="4"/>
    <x v="2"/>
    <x v="8"/>
    <x v="13"/>
    <n v="767.60022487746403"/>
    <n v="16.812820089397107"/>
    <n v="344.78670832207365"/>
    <n v="-36.058363872452347"/>
    <n v="334.08263619746799"/>
    <n v="7.3337959010418228"/>
  </r>
  <r>
    <x v="4"/>
    <x v="4"/>
    <x v="2"/>
    <x v="9"/>
    <x v="14"/>
    <n v="483.41959402036116"/>
    <n v="172.09415293741631"/>
    <n v="217.57900018429061"/>
    <n v="32.533008716781225"/>
    <n v="162.31127165890442"/>
    <n v="66.815315721543527"/>
  </r>
  <r>
    <x v="5"/>
    <x v="4"/>
    <x v="2"/>
    <x v="10"/>
    <x v="15"/>
    <n v="194.68486130755736"/>
    <n v="966.58081920838094"/>
    <n v="86.874795755531892"/>
    <n v="406.35778088705968"/>
    <n v="68.098881016232539"/>
    <n v="475.84261319785963"/>
  </r>
  <r>
    <x v="6"/>
    <x v="4"/>
    <x v="2"/>
    <x v="7"/>
    <x v="16"/>
    <n v="748.43067496564527"/>
    <n v="881.36190388767102"/>
    <n v="336.70627972926161"/>
    <n v="350.91875885379966"/>
    <n v="283.05621358063098"/>
    <n v="295.97548290060899"/>
  </r>
  <r>
    <x v="7"/>
    <x v="4"/>
    <x v="2"/>
    <x v="8"/>
    <x v="17"/>
    <n v="189.80463830881899"/>
    <n v="450.94101849951261"/>
    <n v="85.154731142934907"/>
    <n v="133.66582648343751"/>
    <n v="79.486078370927402"/>
    <n v="163.59539686059799"/>
  </r>
  <r>
    <x v="6"/>
    <x v="5"/>
    <x v="2"/>
    <x v="7"/>
    <x v="16"/>
    <n v="749.1546800174051"/>
    <n v="622.79210647592424"/>
    <n v="336.09489687547438"/>
    <n v="252.8836172558851"/>
    <n v="338.07571346932588"/>
    <n v="212.24205490394465"/>
  </r>
  <r>
    <x v="7"/>
    <x v="5"/>
    <x v="2"/>
    <x v="8"/>
    <x v="17"/>
    <n v="461.33237542051029"/>
    <n v="926.72849792451427"/>
    <n v="206.42887372402205"/>
    <n v="382.06484952708968"/>
    <n v="188.63156675469043"/>
    <n v="415.44017987348116"/>
  </r>
  <r>
    <x v="8"/>
    <x v="5"/>
    <x v="2"/>
    <x v="9"/>
    <x v="12"/>
    <n v="815.32460592119378"/>
    <n v="1069.655212369682"/>
    <n v="366.25233577064887"/>
    <n v="424.52315925913581"/>
    <n v="395.79568979036975"/>
    <n v="506.66688778714968"/>
  </r>
  <r>
    <x v="9"/>
    <x v="5"/>
    <x v="2"/>
    <x v="10"/>
    <x v="13"/>
    <n v="198.65242014989292"/>
    <n v="29.524768681499513"/>
    <n v="88.714031882825196"/>
    <n v="-48.515225410289737"/>
    <n v="68.022682840325729"/>
    <n v="12.769928140082685"/>
  </r>
  <r>
    <x v="10"/>
    <x v="5"/>
    <x v="2"/>
    <x v="7"/>
    <x v="14"/>
    <n v="835.05173366256452"/>
    <n v="776.75042284049243"/>
    <n v="374.30729385051171"/>
    <n v="320.39585831688953"/>
    <n v="288.17790790619847"/>
    <n v="313.75568953107222"/>
  </r>
  <r>
    <x v="11"/>
    <x v="5"/>
    <x v="2"/>
    <x v="8"/>
    <x v="15"/>
    <n v="227.04718886772591"/>
    <n v="465.73850650758402"/>
    <n v="100.60654367007096"/>
    <n v="134.1439212141548"/>
    <n v="87.125610674437553"/>
    <n v="186.69218997434029"/>
  </r>
  <r>
    <x v="0"/>
    <x v="5"/>
    <x v="2"/>
    <x v="9"/>
    <x v="16"/>
    <n v="858.29241699698969"/>
    <n v="52.774417909510341"/>
    <n v="385.03329248137248"/>
    <n v="-8.2805096628467467"/>
    <n v="339.44416317645505"/>
    <n v="18.602456716269476"/>
  </r>
  <r>
    <x v="1"/>
    <x v="5"/>
    <x v="2"/>
    <x v="10"/>
    <x v="17"/>
    <n v="490.12056877492125"/>
    <n v="933.0376289812906"/>
    <n v="219.44452080056939"/>
    <n v="383.94728067450035"/>
    <n v="163.84190217306897"/>
    <n v="312.61131610813737"/>
  </r>
  <r>
    <x v="2"/>
    <x v="5"/>
    <x v="2"/>
    <x v="7"/>
    <x v="12"/>
    <n v="603.8360295368177"/>
    <n v="145.15198675136381"/>
    <n v="270.3642861686082"/>
    <n v="40.57947733294057"/>
    <n v="238.65960153288677"/>
    <n v="58.952759015752669"/>
  </r>
  <r>
    <x v="3"/>
    <x v="5"/>
    <x v="2"/>
    <x v="8"/>
    <x v="13"/>
    <n v="87.770362210469074"/>
    <n v="251.13331547681142"/>
    <n v="39.044419389891551"/>
    <n v="84.023338422709799"/>
    <n v="39.390277594823637"/>
    <n v="96.615468092705115"/>
  </r>
  <r>
    <x v="4"/>
    <x v="5"/>
    <x v="2"/>
    <x v="9"/>
    <x v="14"/>
    <n v="327.28068095537719"/>
    <n v="342.99095825374934"/>
    <n v="146.65279322697529"/>
    <n v="108.11224977289575"/>
    <n v="162.76491642971303"/>
    <n v="120.13809032593775"/>
  </r>
  <r>
    <x v="5"/>
    <x v="5"/>
    <x v="2"/>
    <x v="10"/>
    <x v="15"/>
    <n v="897.53938008711214"/>
    <n v="815.17779108716479"/>
    <n v="403.91592009647786"/>
    <n v="328.37525158412404"/>
    <n v="309.77321977000418"/>
    <n v="307.09272536332531"/>
  </r>
  <r>
    <x v="6"/>
    <x v="5"/>
    <x v="2"/>
    <x v="7"/>
    <x v="16"/>
    <n v="43.092771785828042"/>
    <n v="489.37276263356807"/>
    <n v="17.586173822480969"/>
    <n v="154.606994274312"/>
    <n v="20.911963136484381"/>
    <n v="232.34779986754663"/>
  </r>
  <r>
    <x v="7"/>
    <x v="5"/>
    <x v="2"/>
    <x v="8"/>
    <x v="17"/>
    <n v="259.08143323510433"/>
    <n v="741.97755241378024"/>
    <n v="116.11013775812175"/>
    <n v="323.87420978691716"/>
    <n v="113.69540368866754"/>
    <n v="280.51146122096321"/>
  </r>
  <r>
    <x v="8"/>
    <x v="5"/>
    <x v="2"/>
    <x v="9"/>
    <x v="12"/>
    <n v="205.15179761637458"/>
    <n v="273.58349034223249"/>
    <n v="91.227253227748079"/>
    <n v="57.011553172910489"/>
    <n v="78.230186393953716"/>
    <n v="93.633795268443862"/>
  </r>
  <r>
    <x v="9"/>
    <x v="5"/>
    <x v="2"/>
    <x v="10"/>
    <x v="13"/>
    <n v="133.25955634867714"/>
    <n v="931.01626000228759"/>
    <n v="58.469329311511537"/>
    <n v="368.79355406104469"/>
    <n v="50.159511758202783"/>
    <n v="330.73009641085184"/>
  </r>
  <r>
    <x v="10"/>
    <x v="5"/>
    <x v="2"/>
    <x v="7"/>
    <x v="14"/>
    <n v="545.98245683091659"/>
    <n v="1061.8633296940711"/>
    <n v="243.94031159116739"/>
    <n v="462.4143247948985"/>
    <n v="205.71149531136746"/>
    <n v="462.04035264494297"/>
  </r>
  <r>
    <x v="11"/>
    <x v="5"/>
    <x v="2"/>
    <x v="8"/>
    <x v="15"/>
    <n v="301.11133705954086"/>
    <n v="749.56821897919394"/>
    <n v="133.64309612975666"/>
    <n v="305.59222114435562"/>
    <n v="104.5487904301297"/>
    <n v="276.81983023663673"/>
  </r>
  <r>
    <x v="0"/>
    <x v="5"/>
    <x v="2"/>
    <x v="9"/>
    <x v="16"/>
    <n v="734.95598934615282"/>
    <n v="958.54516287543015"/>
    <n v="330.40486370113774"/>
    <n v="394.24900403124775"/>
    <n v="312.10161795534833"/>
    <n v="416.19177474261744"/>
  </r>
  <r>
    <x v="1"/>
    <x v="5"/>
    <x v="2"/>
    <x v="10"/>
    <x v="17"/>
    <n v="881.07824403319523"/>
    <n v="628.64092735450834"/>
    <n v="396.50598562516512"/>
    <n v="271.98390407992184"/>
    <n v="385.74247054559828"/>
    <n v="255.97355527836109"/>
  </r>
  <r>
    <x v="2"/>
    <x v="5"/>
    <x v="2"/>
    <x v="7"/>
    <x v="12"/>
    <n v="562.40768879455686"/>
    <n v="123.33401910566435"/>
    <n v="251.35145297923847"/>
    <n v="20.09219027904809"/>
    <n v="231.2972500185175"/>
    <n v="52.920047326689122"/>
  </r>
  <r>
    <x v="3"/>
    <x v="5"/>
    <x v="2"/>
    <x v="8"/>
    <x v="13"/>
    <n v="533.31611017972818"/>
    <n v="1076.6906205808564"/>
    <n v="239.33067162550086"/>
    <n v="456.15111633769504"/>
    <n v="192.80459933328754"/>
    <n v="526.71121917253151"/>
  </r>
  <r>
    <x v="4"/>
    <x v="5"/>
    <x v="2"/>
    <x v="9"/>
    <x v="14"/>
    <n v="636.13963000107105"/>
    <n v="361.22035366260263"/>
    <n v="285.47730986179744"/>
    <n v="146.67963824430609"/>
    <n v="307.71258351578444"/>
    <n v="154.5546674048461"/>
  </r>
  <r>
    <x v="5"/>
    <x v="5"/>
    <x v="2"/>
    <x v="10"/>
    <x v="15"/>
    <n v="255.15749942597799"/>
    <n v="274.87449557600075"/>
    <n v="112.96977996549141"/>
    <n v="107.20267118687499"/>
    <n v="100.19679153749398"/>
    <n v="136.60572774800426"/>
  </r>
  <r>
    <x v="6"/>
    <x v="5"/>
    <x v="2"/>
    <x v="7"/>
    <x v="16"/>
    <n v="214.84012939560461"/>
    <n v="684.97457562451643"/>
    <n v="96.47714295865589"/>
    <n v="257.95443614927956"/>
    <n v="77.494674101685916"/>
    <n v="314.49389644923929"/>
  </r>
  <r>
    <x v="7"/>
    <x v="6"/>
    <x v="2"/>
    <x v="8"/>
    <x v="17"/>
    <n v="792.06078456709156"/>
    <n v="1013.4864045429944"/>
    <n v="355.94162162465818"/>
    <n v="407.95690799510089"/>
    <n v="308.93573474747012"/>
    <n v="382.17775469378842"/>
  </r>
  <r>
    <x v="8"/>
    <x v="6"/>
    <x v="2"/>
    <x v="9"/>
    <x v="12"/>
    <n v="784.63352445128635"/>
    <n v="576.55836693108472"/>
    <n v="351.17148201037014"/>
    <n v="224.81986831480222"/>
    <n v="349.63850626449744"/>
    <n v="206.55059419400433"/>
  </r>
  <r>
    <x v="9"/>
    <x v="6"/>
    <x v="2"/>
    <x v="10"/>
    <x v="13"/>
    <n v="332.0940299743196"/>
    <n v="713.60553142583399"/>
    <n v="148.79364277781693"/>
    <n v="259.04712443184292"/>
    <n v="149.61116138082036"/>
    <n v="352.36653606724326"/>
  </r>
  <r>
    <x v="10"/>
    <x v="6"/>
    <x v="2"/>
    <x v="7"/>
    <x v="14"/>
    <n v="176.44066359019317"/>
    <n v="849.70877068208108"/>
    <n v="78.100131312439203"/>
    <n v="356.14680513206281"/>
    <n v="70.562681298599529"/>
    <n v="348.53140421714397"/>
  </r>
  <r>
    <x v="11"/>
    <x v="6"/>
    <x v="2"/>
    <x v="8"/>
    <x v="15"/>
    <n v="188.2373458232216"/>
    <n v="935.95320361754648"/>
    <n v="84.248900368820927"/>
    <n v="403.05906206524384"/>
    <n v="75.138501208858827"/>
    <n v="330.81586122137469"/>
  </r>
  <r>
    <x v="0"/>
    <x v="6"/>
    <x v="2"/>
    <x v="9"/>
    <x v="16"/>
    <n v="898.70394875580837"/>
    <n v="842.65624285976037"/>
    <n v="404.25530032993674"/>
    <n v="311.65509478590911"/>
    <n v="438.22263709800467"/>
    <n v="411.03165604642163"/>
  </r>
  <r>
    <x v="1"/>
    <x v="6"/>
    <x v="2"/>
    <x v="10"/>
    <x v="17"/>
    <n v="640.35360632628442"/>
    <n v="1040.2421132980189"/>
    <n v="287.98855441829738"/>
    <n v="413.92749239931135"/>
    <n v="284.69319636796308"/>
    <n v="442.2723357331455"/>
  </r>
  <r>
    <x v="2"/>
    <x v="6"/>
    <x v="2"/>
    <x v="7"/>
    <x v="12"/>
    <n v="619.0187005314956"/>
    <n v="810.94698332489986"/>
    <n v="277.35515209470003"/>
    <n v="360.85308166904127"/>
    <n v="238.66270423179577"/>
    <n v="278.87328039780755"/>
  </r>
  <r>
    <x v="3"/>
    <x v="6"/>
    <x v="2"/>
    <x v="8"/>
    <x v="13"/>
    <n v="276.04814245285161"/>
    <n v="448.39330990522257"/>
    <n v="123.9025155342964"/>
    <n v="153.75787743287469"/>
    <n v="131.59655016487216"/>
    <n v="173.91829019758384"/>
  </r>
  <r>
    <x v="4"/>
    <x v="6"/>
    <x v="2"/>
    <x v="9"/>
    <x v="14"/>
    <n v="300.25239599254405"/>
    <n v="68.656604079867648"/>
    <n v="134.2915842187227"/>
    <n v="-22.16896036817575"/>
    <n v="117.56383087599055"/>
    <n v="26.660978092347822"/>
  </r>
  <r>
    <x v="5"/>
    <x v="6"/>
    <x v="2"/>
    <x v="10"/>
    <x v="15"/>
    <n v="918.91414667239667"/>
    <n v="664.53202008229687"/>
    <n v="411.68906950443755"/>
    <n v="219.77857124229985"/>
    <n v="308.83025304935984"/>
    <n v="292.72038724543302"/>
  </r>
  <r>
    <x v="6"/>
    <x v="6"/>
    <x v="2"/>
    <x v="7"/>
    <x v="16"/>
    <n v="423.60356562153913"/>
    <n v="146.15576912756234"/>
    <n v="190.23087267770092"/>
    <n v="26.477531222816744"/>
    <n v="152.09998886607042"/>
    <n v="72.16096609847601"/>
  </r>
  <r>
    <x v="7"/>
    <x v="6"/>
    <x v="2"/>
    <x v="8"/>
    <x v="17"/>
    <n v="414.04688827076484"/>
    <n v="106.9290541766959"/>
    <n v="185.84978227651109"/>
    <n v="6.5910227469180995"/>
    <n v="148.20196022793192"/>
    <n v="50.017981271600085"/>
  </r>
  <r>
    <x v="8"/>
    <x v="6"/>
    <x v="2"/>
    <x v="9"/>
    <x v="12"/>
    <n v="942.46844859962221"/>
    <n v="109.26426825776916"/>
    <n v="423.54113314691779"/>
    <n v="-19.988324242528925"/>
    <n v="353.56058836413365"/>
    <n v="42.836878733343809"/>
  </r>
  <r>
    <x v="9"/>
    <x v="6"/>
    <x v="2"/>
    <x v="10"/>
    <x v="13"/>
    <n v="91.824317746934"/>
    <n v="565.31013671953838"/>
    <n v="41.207750753412512"/>
    <n v="181.20587764442803"/>
    <n v="34.117245528068658"/>
    <n v="202.94405235230408"/>
  </r>
  <r>
    <x v="10"/>
    <x v="6"/>
    <x v="2"/>
    <x v="7"/>
    <x v="14"/>
    <n v="185.2381132906371"/>
    <n v="826.83169273119472"/>
    <n v="82.100028821799256"/>
    <n v="332.19765381789301"/>
    <n v="89.68042249396305"/>
    <n v="291.41174643108405"/>
  </r>
  <r>
    <x v="11"/>
    <x v="6"/>
    <x v="2"/>
    <x v="8"/>
    <x v="15"/>
    <n v="951.43818151852713"/>
    <n v="161.24286034766698"/>
    <n v="427.47687817136801"/>
    <n v="22.422900782452086"/>
    <n v="360.00968580586147"/>
    <n v="70.870556610763785"/>
  </r>
  <r>
    <x v="0"/>
    <x v="6"/>
    <x v="2"/>
    <x v="9"/>
    <x v="16"/>
    <n v="996.71259003065552"/>
    <n v="277.9116717778935"/>
    <n v="448.04530371864723"/>
    <n v="99.758599552847301"/>
    <n v="369.57378609680882"/>
    <n v="102.67841199384101"/>
  </r>
  <r>
    <x v="1"/>
    <x v="6"/>
    <x v="2"/>
    <x v="10"/>
    <x v="17"/>
    <n v="981.70302517663458"/>
    <n v="96.750266347797535"/>
    <n v="440.71060064083014"/>
    <n v="-3.5304754647558028"/>
    <n v="332.98565286623989"/>
    <n v="41.561176206336214"/>
  </r>
  <r>
    <x v="2"/>
    <x v="6"/>
    <x v="2"/>
    <x v="7"/>
    <x v="12"/>
    <n v="432.46553429900968"/>
    <n v="108.99788783594246"/>
    <n v="194.67685546228327"/>
    <n v="16.928080158237957"/>
    <n v="171.7337284049826"/>
    <n v="39.247758013488003"/>
  </r>
  <r>
    <x v="3"/>
    <x v="6"/>
    <x v="2"/>
    <x v="8"/>
    <x v="13"/>
    <n v="877.8537489287321"/>
    <n v="481.21895586977115"/>
    <n v="393.948516991605"/>
    <n v="181.71394516283115"/>
    <n v="308.46590062993891"/>
    <n v="192.69604292337158"/>
  </r>
  <r>
    <x v="4"/>
    <x v="6"/>
    <x v="2"/>
    <x v="9"/>
    <x v="14"/>
    <n v="527.91068660261419"/>
    <n v="926.56024493276846"/>
    <n v="236.89103350769761"/>
    <n v="353.18620183897929"/>
    <n v="245.51951047062016"/>
    <n v="438.93466619722898"/>
  </r>
  <r>
    <x v="5"/>
    <x v="6"/>
    <x v="2"/>
    <x v="10"/>
    <x v="15"/>
    <n v="774.90802455292226"/>
    <n v="230.12161434598477"/>
    <n v="347.43253735160908"/>
    <n v="91.426141777181002"/>
    <n v="292.15395219248796"/>
    <n v="96.118842602278576"/>
  </r>
  <r>
    <x v="6"/>
    <x v="7"/>
    <x v="2"/>
    <x v="7"/>
    <x v="16"/>
    <n v="182.78046481046673"/>
    <n v="593.66141318004509"/>
    <n v="80.368854392476919"/>
    <n v="243.04344103235627"/>
    <n v="90.290755813592199"/>
    <n v="248.05358704458669"/>
  </r>
  <r>
    <x v="7"/>
    <x v="7"/>
    <x v="2"/>
    <x v="8"/>
    <x v="17"/>
    <n v="257.57549692198324"/>
    <n v="47.859350001198479"/>
    <n v="115.18648492885507"/>
    <n v="-14.85442987577645"/>
    <n v="98.942127589560172"/>
    <n v="22.089139228634568"/>
  </r>
  <r>
    <x v="8"/>
    <x v="7"/>
    <x v="2"/>
    <x v="9"/>
    <x v="12"/>
    <n v="279.74758670478826"/>
    <n v="391.92482304419525"/>
    <n v="124.25841334944857"/>
    <n v="163.28434569489079"/>
    <n v="98.369371418041496"/>
    <n v="148.05364995658988"/>
  </r>
  <r>
    <x v="9"/>
    <x v="7"/>
    <x v="2"/>
    <x v="10"/>
    <x v="13"/>
    <n v="927.5907842492868"/>
    <n v="8.1711968090180829"/>
    <n v="415.58573153378148"/>
    <n v="-38.21874478279662"/>
    <n v="426.11608942587753"/>
    <n v="3.9770248207170735"/>
  </r>
  <r>
    <x v="10"/>
    <x v="7"/>
    <x v="2"/>
    <x v="7"/>
    <x v="14"/>
    <n v="208.01443756397231"/>
    <n v="785.73681708025447"/>
    <n v="93.626789052246721"/>
    <n v="307.19102996438568"/>
    <n v="85.185184028163988"/>
    <n v="357.77766727210519"/>
  </r>
  <r>
    <x v="11"/>
    <x v="7"/>
    <x v="2"/>
    <x v="8"/>
    <x v="15"/>
    <n v="286.7341876390841"/>
    <n v="303.6666953210692"/>
    <n v="128.04188137636947"/>
    <n v="116.65907634837163"/>
    <n v="106.44947645702878"/>
    <n v="136.16257747171804"/>
  </r>
  <r>
    <x v="0"/>
    <x v="7"/>
    <x v="2"/>
    <x v="9"/>
    <x v="16"/>
    <n v="60.559706356247077"/>
    <n v="1027.6361741849489"/>
    <n v="25.521343533160625"/>
    <n v="410.91995011335473"/>
    <n v="21.760441201693315"/>
    <n v="459.96209120414431"/>
  </r>
  <r>
    <x v="1"/>
    <x v="7"/>
    <x v="2"/>
    <x v="10"/>
    <x v="17"/>
    <n v="567.94839378292863"/>
    <n v="458.5120925716904"/>
    <n v="253.93662918431102"/>
    <n v="195.19186102533166"/>
    <n v="276.79385011087896"/>
    <n v="166.90700429167657"/>
  </r>
  <r>
    <x v="2"/>
    <x v="7"/>
    <x v="2"/>
    <x v="7"/>
    <x v="12"/>
    <n v="337.17625210300196"/>
    <n v="380.44498832833364"/>
    <n v="151.69573394661475"/>
    <n v="122.56791064448718"/>
    <n v="130.18713802126828"/>
    <n v="128.31269980707165"/>
  </r>
  <r>
    <x v="3"/>
    <x v="7"/>
    <x v="2"/>
    <x v="8"/>
    <x v="13"/>
    <n v="846.96577815636419"/>
    <n v="675.54139884491917"/>
    <n v="380.55321970044218"/>
    <n v="242.84137689843965"/>
    <n v="366.57308219451465"/>
    <n v="260.19978014467466"/>
  </r>
  <r>
    <x v="4"/>
    <x v="7"/>
    <x v="2"/>
    <x v="9"/>
    <x v="14"/>
    <n v="197.96444952186576"/>
    <n v="941.18136930677622"/>
    <n v="87.927230025291209"/>
    <n v="379.72617730735243"/>
    <n v="68.345922792524377"/>
    <n v="335.25046653082399"/>
  </r>
  <r>
    <x v="5"/>
    <x v="7"/>
    <x v="2"/>
    <x v="10"/>
    <x v="15"/>
    <n v="672.71520597099448"/>
    <n v="309.57497998034677"/>
    <n v="302.49944214512141"/>
    <n v="105.24637395026018"/>
    <n v="252.5613298155896"/>
    <n v="144.06795101417379"/>
  </r>
  <r>
    <x v="6"/>
    <x v="7"/>
    <x v="2"/>
    <x v="7"/>
    <x v="16"/>
    <n v="164.37453118392887"/>
    <n v="742.39229370950147"/>
    <n v="72.642862349604442"/>
    <n v="262.67870615587731"/>
    <n v="60.956867132379635"/>
    <n v="331.88531026756453"/>
  </r>
  <r>
    <x v="7"/>
    <x v="7"/>
    <x v="2"/>
    <x v="8"/>
    <x v="17"/>
    <n v="245.56934659824935"/>
    <n v="374.25471364558496"/>
    <n v="108.70970759124289"/>
    <n v="118.89813743398207"/>
    <n v="89.352483984938758"/>
    <n v="151.14713716675737"/>
  </r>
  <r>
    <x v="8"/>
    <x v="7"/>
    <x v="2"/>
    <x v="9"/>
    <x v="12"/>
    <n v="821.96419787828654"/>
    <n v="184.89086934687532"/>
    <n v="368.36922696948318"/>
    <n v="9.0969579342899323"/>
    <n v="279.28339473027654"/>
    <n v="71.645047959528554"/>
  </r>
  <r>
    <x v="9"/>
    <x v="7"/>
    <x v="2"/>
    <x v="10"/>
    <x v="13"/>
    <n v="299.94896600784136"/>
    <n v="683.19891517704991"/>
    <n v="133.46880811535962"/>
    <n v="237.29476798668804"/>
    <n v="107.68458198068898"/>
    <n v="338.25854437216361"/>
  </r>
  <r>
    <x v="6"/>
    <x v="0"/>
    <x v="2"/>
    <x v="7"/>
    <x v="16"/>
    <n v="360.89612589668809"/>
    <n v="644.07477135556496"/>
    <n v="161.9197635472936"/>
    <n v="235.61460036780531"/>
    <n v="163.19037474702458"/>
    <n v="269.52495393690145"/>
  </r>
  <r>
    <x v="7"/>
    <x v="0"/>
    <x v="2"/>
    <x v="8"/>
    <x v="17"/>
    <n v="702.75089285189904"/>
    <n v="642.32517332931798"/>
    <n v="315.74018167106271"/>
    <n v="230.90599125995516"/>
    <n v="330.44504695221684"/>
    <n v="274.94286471888984"/>
  </r>
  <r>
    <x v="8"/>
    <x v="0"/>
    <x v="2"/>
    <x v="9"/>
    <x v="12"/>
    <n v="520.42261994962064"/>
    <n v="583.55245605878861"/>
    <n v="233.2401566688248"/>
    <n v="233.75898189558717"/>
    <n v="240.71300350033596"/>
    <n v="258.38432222793034"/>
  </r>
  <r>
    <x v="9"/>
    <x v="0"/>
    <x v="2"/>
    <x v="10"/>
    <x v="13"/>
    <n v="760.55125560847102"/>
    <n v="596.57810081405853"/>
    <n v="342.10952582083308"/>
    <n v="235.53793502622122"/>
    <n v="290.79824147559083"/>
    <n v="200.76849523020351"/>
  </r>
  <r>
    <x v="10"/>
    <x v="0"/>
    <x v="2"/>
    <x v="7"/>
    <x v="14"/>
    <n v="144.17555560224659"/>
    <n v="279.3336352833353"/>
    <n v="64.428521933612146"/>
    <n v="73.530929142536394"/>
    <n v="70.514372903411555"/>
    <n v="112.26324544437611"/>
  </r>
  <r>
    <x v="11"/>
    <x v="0"/>
    <x v="2"/>
    <x v="8"/>
    <x v="15"/>
    <n v="965.63700482603565"/>
    <n v="697.83118719462732"/>
    <n v="432.90664957345882"/>
    <n v="293.82338808461435"/>
    <n v="339.59808339245797"/>
    <n v="238.05144339400093"/>
  </r>
  <r>
    <x v="0"/>
    <x v="0"/>
    <x v="2"/>
    <x v="9"/>
    <x v="16"/>
    <n v="725.04388038767684"/>
    <n v="804.91983531365406"/>
    <n v="325.28041694962621"/>
    <n v="311.91625836532103"/>
    <n v="260.13414196890648"/>
    <n v="361.43428490419888"/>
  </r>
  <r>
    <x v="1"/>
    <x v="0"/>
    <x v="2"/>
    <x v="10"/>
    <x v="17"/>
    <n v="796.87201168413685"/>
    <n v="656.15532521026773"/>
    <n v="358.5216213074325"/>
    <n v="253.0716415204212"/>
    <n v="291.60156202253449"/>
    <n v="264.95990300936251"/>
  </r>
  <r>
    <x v="2"/>
    <x v="0"/>
    <x v="2"/>
    <x v="7"/>
    <x v="12"/>
    <n v="44.293159307122743"/>
    <n v="298.43454778862565"/>
    <n v="18.105943866886491"/>
    <n v="56.620721909680313"/>
    <n v="19.639694326841596"/>
    <n v="124.81794780511605"/>
  </r>
  <r>
    <x v="3"/>
    <x v="0"/>
    <x v="2"/>
    <x v="8"/>
    <x v="13"/>
    <n v="143.90761752470559"/>
    <n v="87.449145346475717"/>
    <n v="64.301203029889976"/>
    <n v="3.9224401107360016"/>
    <n v="51.105392682228782"/>
    <n v="40.59598057955936"/>
  </r>
  <r>
    <x v="4"/>
    <x v="0"/>
    <x v="2"/>
    <x v="9"/>
    <x v="14"/>
    <n v="974.13330492505781"/>
    <n v="131.88029302918565"/>
    <n v="438.39328869487673"/>
    <n v="30.699559938209816"/>
    <n v="329.93881059422012"/>
    <n v="55.286290607159891"/>
  </r>
  <r>
    <x v="5"/>
    <x v="0"/>
    <x v="2"/>
    <x v="10"/>
    <x v="15"/>
    <n v="226.83311654575667"/>
    <n v="782.1254100805487"/>
    <n v="102.11222986742625"/>
    <n v="337.21884820087064"/>
    <n v="98.992581286826407"/>
    <n v="355.33271829482248"/>
  </r>
  <r>
    <x v="6"/>
    <x v="0"/>
    <x v="2"/>
    <x v="7"/>
    <x v="16"/>
    <n v="854.00390784430977"/>
    <n v="646.08894898732001"/>
    <n v="383.44851634671841"/>
    <n v="257.31282978690183"/>
    <n v="373.69628500261297"/>
    <n v="317.96881172074632"/>
  </r>
  <r>
    <x v="7"/>
    <x v="0"/>
    <x v="2"/>
    <x v="8"/>
    <x v="17"/>
    <n v="196.85936391584403"/>
    <n v="102.78279888731952"/>
    <n v="86.910801034469941"/>
    <n v="0.54040782816502286"/>
    <n v="71.532139204073616"/>
    <n v="51.294134180012975"/>
  </r>
  <r>
    <x v="8"/>
    <x v="0"/>
    <x v="2"/>
    <x v="9"/>
    <x v="12"/>
    <n v="46.861723882234863"/>
    <n v="623.71539574386907"/>
    <n v="19.637864467150685"/>
    <n v="253.99526658459686"/>
    <n v="19.07277700378059"/>
    <n v="264.01907163743306"/>
  </r>
  <r>
    <x v="9"/>
    <x v="0"/>
    <x v="2"/>
    <x v="10"/>
    <x v="13"/>
    <n v="856.17480476441358"/>
    <n v="28.708031531276657"/>
    <n v="384.5470082070056"/>
    <n v="-13.784026857420287"/>
    <n v="385.578343970785"/>
    <n v="10.659339156656428"/>
  </r>
  <r>
    <x v="10"/>
    <x v="0"/>
    <x v="2"/>
    <x v="7"/>
    <x v="14"/>
    <n v="321.32489896157955"/>
    <n v="1081.0328424493478"/>
    <n v="143.82591314551794"/>
    <n v="461.59343205986573"/>
    <n v="133.64587112035835"/>
    <n v="379.14274101858217"/>
  </r>
  <r>
    <x v="11"/>
    <x v="0"/>
    <x v="2"/>
    <x v="8"/>
    <x v="15"/>
    <n v="601.31312099003242"/>
    <n v="498.69882470835989"/>
    <n v="270.72374844730257"/>
    <n v="161.58874336869553"/>
    <n v="251.38208037260628"/>
    <n v="214.58451929922504"/>
  </r>
  <r>
    <x v="0"/>
    <x v="0"/>
    <x v="2"/>
    <x v="9"/>
    <x v="16"/>
    <n v="642.35994836726547"/>
    <n v="803.51851359924149"/>
    <n v="287.81753319462251"/>
    <n v="317.07358426532494"/>
    <n v="265.7906565309047"/>
    <n v="321.8464457258396"/>
  </r>
  <r>
    <x v="1"/>
    <x v="0"/>
    <x v="2"/>
    <x v="10"/>
    <x v="17"/>
    <n v="761.00590711216159"/>
    <n v="668.60023601881983"/>
    <n v="341.25593615097137"/>
    <n v="221.07002458660415"/>
    <n v="343.02208756624918"/>
    <n v="275.55398938108408"/>
  </r>
  <r>
    <x v="2"/>
    <x v="0"/>
    <x v="2"/>
    <x v="7"/>
    <x v="12"/>
    <n v="542.06389797509667"/>
    <n v="1062.4986268759026"/>
    <n v="243.78372745886674"/>
    <n v="446.94962724388512"/>
    <n v="197.5125499612007"/>
    <n v="427.80099551672424"/>
  </r>
  <r>
    <x v="3"/>
    <x v="1"/>
    <x v="2"/>
    <x v="8"/>
    <x v="13"/>
    <n v="491.86514857075571"/>
    <n v="143.2327816321461"/>
    <n v="220.42300440032733"/>
    <n v="44.349739339747899"/>
    <n v="168.2097199104449"/>
    <n v="48.083955995916583"/>
  </r>
  <r>
    <x v="4"/>
    <x v="1"/>
    <x v="2"/>
    <x v="9"/>
    <x v="14"/>
    <n v="132.45563869020444"/>
    <n v="382.16506299677582"/>
    <n v="59.505601990391419"/>
    <n v="115.72797389524061"/>
    <n v="64.10976657062389"/>
    <n v="178.41684237791105"/>
  </r>
  <r>
    <x v="5"/>
    <x v="1"/>
    <x v="2"/>
    <x v="10"/>
    <x v="15"/>
    <n v="312.82363853553807"/>
    <n v="69.952188025140487"/>
    <n v="139.65595860566685"/>
    <n v="-0.731863605608428"/>
    <n v="121.08901906665402"/>
    <n v="23.580178345866372"/>
  </r>
  <r>
    <x v="6"/>
    <x v="1"/>
    <x v="2"/>
    <x v="7"/>
    <x v="16"/>
    <n v="478.73996357419821"/>
    <n v="273.6701821842824"/>
    <n v="215.56331865169588"/>
    <n v="90.80050635397572"/>
    <n v="166.83043850320877"/>
    <n v="99.538709302969707"/>
  </r>
  <r>
    <x v="7"/>
    <x v="1"/>
    <x v="2"/>
    <x v="8"/>
    <x v="17"/>
    <n v="592.44479659028036"/>
    <n v="511.23202131561351"/>
    <n v="266.11280682810508"/>
    <n v="184.99573801773715"/>
    <n v="203.15140070704697"/>
    <n v="175.00182669223969"/>
  </r>
  <r>
    <x v="8"/>
    <x v="1"/>
    <x v="2"/>
    <x v="9"/>
    <x v="12"/>
    <n v="363.29075151388503"/>
    <n v="125.10525427462598"/>
    <n v="163.34502573397481"/>
    <n v="20.102748296489668"/>
    <n v="161.25545738577486"/>
    <n v="44.041624716983605"/>
  </r>
  <r>
    <x v="9"/>
    <x v="1"/>
    <x v="2"/>
    <x v="10"/>
    <x v="13"/>
    <n v="939.80459135428009"/>
    <n v="694.19379375245956"/>
    <n v="422.30133016491226"/>
    <n v="252.35102543467022"/>
    <n v="326.1974515658211"/>
    <n v="288.3432098305276"/>
  </r>
  <r>
    <x v="10"/>
    <x v="1"/>
    <x v="2"/>
    <x v="7"/>
    <x v="14"/>
    <n v="705.57379532514392"/>
    <n v="317.92243407045635"/>
    <n v="315.89420535015273"/>
    <n v="113.57591605392096"/>
    <n v="279.45446154771628"/>
    <n v="125.95306602246183"/>
  </r>
  <r>
    <x v="11"/>
    <x v="1"/>
    <x v="2"/>
    <x v="8"/>
    <x v="15"/>
    <n v="604.50623173379904"/>
    <n v="551.91167326981679"/>
    <n v="270.6840115153247"/>
    <n v="217.02229971057136"/>
    <n v="221.21024302938332"/>
    <n v="242.06255711953946"/>
  </r>
  <r>
    <x v="0"/>
    <x v="1"/>
    <x v="2"/>
    <x v="9"/>
    <x v="16"/>
    <n v="688.88397683632707"/>
    <n v="255.03991595415388"/>
    <n v="308.67648216734216"/>
    <n v="84.098840519873036"/>
    <n v="280.2366221150001"/>
    <n v="105.6177058007785"/>
  </r>
  <r>
    <x v="1"/>
    <x v="1"/>
    <x v="2"/>
    <x v="10"/>
    <x v="17"/>
    <n v="408.5636395219301"/>
    <n v="620.47966344685381"/>
    <n v="183.80978060175423"/>
    <n v="245.54044965836655"/>
    <n v="168.11629829097527"/>
    <n v="235.16501564478344"/>
  </r>
  <r>
    <x v="2"/>
    <x v="1"/>
    <x v="2"/>
    <x v="7"/>
    <x v="12"/>
    <n v="961.46867753805054"/>
    <n v="1055.9008129662457"/>
    <n v="431.60534826227757"/>
    <n v="424.22451654432723"/>
    <n v="345.24087298884098"/>
    <n v="361.12878031588633"/>
  </r>
  <r>
    <x v="3"/>
    <x v="1"/>
    <x v="2"/>
    <x v="8"/>
    <x v="13"/>
    <n v="930.29733041959514"/>
    <n v="1000.5768745726764"/>
    <n v="417.7720482235917"/>
    <n v="399.96818590557643"/>
    <n v="340.19901606639871"/>
    <n v="416.33582069075618"/>
  </r>
  <r>
    <x v="4"/>
    <x v="1"/>
    <x v="2"/>
    <x v="9"/>
    <x v="14"/>
    <n v="771.91730765111538"/>
    <n v="505.96589973463546"/>
    <n v="346.5913988776565"/>
    <n v="199.78591099753564"/>
    <n v="261.68622924337711"/>
    <n v="250.53271877120923"/>
  </r>
  <r>
    <x v="5"/>
    <x v="1"/>
    <x v="2"/>
    <x v="10"/>
    <x v="15"/>
    <n v="477.25486035583396"/>
    <n v="13.512590603985132"/>
    <n v="213.74164561341877"/>
    <n v="-42.150805688075039"/>
    <n v="206.44817092204204"/>
    <n v="4.7793872713834817"/>
  </r>
  <r>
    <x v="6"/>
    <x v="1"/>
    <x v="2"/>
    <x v="7"/>
    <x v="16"/>
    <n v="238.29562598902942"/>
    <n v="155.98938479769319"/>
    <n v="106.86169002327028"/>
    <n v="47.905756302744265"/>
    <n v="85.92845071468065"/>
    <n v="58.277046159678328"/>
  </r>
  <r>
    <x v="7"/>
    <x v="1"/>
    <x v="2"/>
    <x v="8"/>
    <x v="17"/>
    <n v="961.13207367053997"/>
    <n v="912.86793776338823"/>
    <n v="432.25200867041991"/>
    <n v="361.49361733312685"/>
    <n v="325.83019145281611"/>
    <n v="426.15232961179919"/>
  </r>
  <r>
    <x v="8"/>
    <x v="1"/>
    <x v="2"/>
    <x v="9"/>
    <x v="12"/>
    <n v="981.73924597957102"/>
    <n v="724.15714177810946"/>
    <n v="440.04495738107812"/>
    <n v="271.26305332847119"/>
    <n v="334.20952813094777"/>
    <n v="306.54706527794895"/>
  </r>
  <r>
    <x v="9"/>
    <x v="1"/>
    <x v="2"/>
    <x v="10"/>
    <x v="13"/>
    <n v="134.90766038604019"/>
    <n v="929.01866608644264"/>
    <n v="60.640080722382528"/>
    <n v="381.18652031770034"/>
    <n v="56.400279170073652"/>
    <n v="340.4737598646837"/>
  </r>
  <r>
    <x v="10"/>
    <x v="1"/>
    <x v="2"/>
    <x v="7"/>
    <x v="14"/>
    <n v="173.00752037914435"/>
    <n v="112.98272332494439"/>
    <n v="76.140801448086052"/>
    <n v="11.724969430191166"/>
    <n v="60.734114338960019"/>
    <n v="47.792218831976555"/>
  </r>
  <r>
    <x v="11"/>
    <x v="1"/>
    <x v="2"/>
    <x v="8"/>
    <x v="15"/>
    <n v="892.36599326535691"/>
    <n v="25.552923232744519"/>
    <n v="400.91639747150356"/>
    <n v="-24.924171540478113"/>
    <n v="364.31054358577228"/>
    <n v="10.607648739413486"/>
  </r>
  <r>
    <x v="0"/>
    <x v="2"/>
    <x v="2"/>
    <x v="9"/>
    <x v="16"/>
    <n v="834.98902433158321"/>
    <n v="289.49124367379852"/>
    <n v="373.9383644103084"/>
    <n v="55.573955318266869"/>
    <n v="385.73312433675756"/>
    <n v="113.98018727634054"/>
  </r>
  <r>
    <x v="1"/>
    <x v="2"/>
    <x v="2"/>
    <x v="10"/>
    <x v="17"/>
    <n v="384.6723672107135"/>
    <n v="646.32567538476655"/>
    <n v="172.91856237169026"/>
    <n v="270.90965649868485"/>
    <n v="129.81874439581421"/>
    <n v="280.51671157204146"/>
  </r>
  <r>
    <x v="2"/>
    <x v="2"/>
    <x v="2"/>
    <x v="7"/>
    <x v="12"/>
    <n v="237.03417264563021"/>
    <n v="431.43254313359421"/>
    <n v="104.70004562397978"/>
    <n v="120.50835122859741"/>
    <n v="101.88436395138417"/>
    <n v="154.79636898675352"/>
  </r>
  <r>
    <x v="3"/>
    <x v="2"/>
    <x v="2"/>
    <x v="8"/>
    <x v="13"/>
    <n v="962.02645344352834"/>
    <n v="642.8551641017466"/>
    <n v="431.58147279783219"/>
    <n v="233.26172221869052"/>
    <n v="419.37023281213976"/>
    <n v="270.35429575999115"/>
  </r>
  <r>
    <x v="4"/>
    <x v="2"/>
    <x v="2"/>
    <x v="9"/>
    <x v="14"/>
    <n v="58.342538559164048"/>
    <n v="632.44122882404668"/>
    <n v="25.230227140965368"/>
    <n v="257.71494260972378"/>
    <n v="20.621366946073554"/>
    <n v="307.8088432189694"/>
  </r>
  <r>
    <x v="5"/>
    <x v="2"/>
    <x v="2"/>
    <x v="10"/>
    <x v="15"/>
    <n v="956.18248530190897"/>
    <n v="1022.5771833504764"/>
    <n v="430.29135962487703"/>
    <n v="449.08122469079763"/>
    <n v="320.21538066623748"/>
    <n v="442.47184908898038"/>
  </r>
  <r>
    <x v="6"/>
    <x v="2"/>
    <x v="2"/>
    <x v="7"/>
    <x v="16"/>
    <n v="666.68915032393625"/>
    <n v="1006.6028113470219"/>
    <n v="298.955108783642"/>
    <n v="408.53832281656503"/>
    <n v="318.76848618812232"/>
    <n v="425.36931554919607"/>
  </r>
  <r>
    <x v="7"/>
    <x v="2"/>
    <x v="2"/>
    <x v="8"/>
    <x v="17"/>
    <n v="45.392384925570404"/>
    <n v="908.29518861620647"/>
    <n v="19.223118822496076"/>
    <n v="328.38152979858779"/>
    <n v="16.037682086788699"/>
    <n v="420.67031826887728"/>
  </r>
  <r>
    <x v="8"/>
    <x v="2"/>
    <x v="2"/>
    <x v="9"/>
    <x v="12"/>
    <n v="537.89679995570566"/>
    <n v="942.57956690374658"/>
    <n v="241.16158309518164"/>
    <n v="365.68947986790664"/>
    <n v="230.14640695131064"/>
    <n v="337.41434654427735"/>
  </r>
  <r>
    <x v="9"/>
    <x v="2"/>
    <x v="2"/>
    <x v="10"/>
    <x v="13"/>
    <n v="774.48709442157599"/>
    <n v="702.80619572370767"/>
    <n v="348.55225558484705"/>
    <n v="266.27810207807676"/>
    <n v="304.76322203479253"/>
    <n v="339.34237032826837"/>
  </r>
  <r>
    <x v="10"/>
    <x v="2"/>
    <x v="2"/>
    <x v="7"/>
    <x v="14"/>
    <n v="749.24589307570159"/>
    <n v="276.9945004444682"/>
    <n v="335.47618626735533"/>
    <n v="59.607027993855688"/>
    <n v="323.37867223549489"/>
    <n v="99.449019618242303"/>
  </r>
  <r>
    <x v="11"/>
    <x v="2"/>
    <x v="2"/>
    <x v="8"/>
    <x v="15"/>
    <n v="29.834330419620247"/>
    <n v="786.09823524294245"/>
    <n v="13.30073295014855"/>
    <n v="298.19985338517489"/>
    <n v="11.66177474765194"/>
    <n v="343.90470753637521"/>
  </r>
  <r>
    <x v="0"/>
    <x v="2"/>
    <x v="2"/>
    <x v="9"/>
    <x v="16"/>
    <n v="758.95757628521835"/>
    <n v="1010.8081551839763"/>
    <n v="341.56106093411353"/>
    <n v="425.86111005460918"/>
    <n v="365.31611138419407"/>
    <n v="374.67119501745657"/>
  </r>
  <r>
    <x v="1"/>
    <x v="2"/>
    <x v="2"/>
    <x v="10"/>
    <x v="17"/>
    <n v="41.920582924173111"/>
    <n v="480.41426926659875"/>
    <n v="18.801685014742446"/>
    <n v="156.98272615781306"/>
    <n v="14.788085837751161"/>
    <n v="206.3047605785741"/>
  </r>
  <r>
    <x v="2"/>
    <x v="2"/>
    <x v="2"/>
    <x v="7"/>
    <x v="12"/>
    <n v="650.41856481499667"/>
    <n v="807.94034247740217"/>
    <n v="291.84335347611102"/>
    <n v="321.94109299033914"/>
    <n v="323.43630178639472"/>
    <n v="280.25565361903045"/>
  </r>
  <r>
    <x v="3"/>
    <x v="2"/>
    <x v="2"/>
    <x v="8"/>
    <x v="13"/>
    <n v="961.23439345945098"/>
    <n v="860.5906035062734"/>
    <n v="432.17526849505805"/>
    <n v="319.60217868946029"/>
    <n v="335.15764850134099"/>
    <n v="296.1957369166538"/>
  </r>
  <r>
    <x v="4"/>
    <x v="2"/>
    <x v="2"/>
    <x v="9"/>
    <x v="14"/>
    <n v="266.1592970422131"/>
    <n v="93.10478654290813"/>
    <n v="118.43889629479635"/>
    <n v="-27.151460246203143"/>
    <n v="91.018484113457063"/>
    <n v="44.163750495646376"/>
  </r>
  <r>
    <x v="5"/>
    <x v="2"/>
    <x v="2"/>
    <x v="10"/>
    <x v="15"/>
    <n v="371.00565698510388"/>
    <n v="541.8084959874285"/>
    <n v="165.62200373672408"/>
    <n v="180.27169140872763"/>
    <n v="144.38812509851599"/>
    <n v="235.98314407132949"/>
  </r>
  <r>
    <x v="6"/>
    <x v="2"/>
    <x v="2"/>
    <x v="7"/>
    <x v="16"/>
    <n v="989.36471995698309"/>
    <n v="205.74229231516659"/>
    <n v="444.63560863408975"/>
    <n v="59.389892566534201"/>
    <n v="345.81352461783825"/>
    <n v="71.648553098493593"/>
  </r>
  <r>
    <x v="7"/>
    <x v="2"/>
    <x v="2"/>
    <x v="8"/>
    <x v="17"/>
    <n v="666.35439511621314"/>
    <n v="101.28051422281517"/>
    <n v="298.7380313061218"/>
    <n v="-8.0466648853745006"/>
    <n v="247.83025621423351"/>
    <n v="41.229089039891456"/>
  </r>
  <r>
    <x v="8"/>
    <x v="2"/>
    <x v="2"/>
    <x v="9"/>
    <x v="12"/>
    <n v="208.63041044176623"/>
    <n v="611.12707024674239"/>
    <n v="93.192960123065845"/>
    <n v="236.45083548059594"/>
    <n v="74.584098025977241"/>
    <n v="304.17363703501377"/>
  </r>
  <r>
    <x v="9"/>
    <x v="2"/>
    <x v="2"/>
    <x v="10"/>
    <x v="13"/>
    <n v="231.65643061412533"/>
    <n v="217.03139870585559"/>
    <n v="103.20965934173918"/>
    <n v="20.380690478561505"/>
    <n v="78.15831408885434"/>
    <n v="105.83641300565365"/>
  </r>
  <r>
    <x v="10"/>
    <x v="2"/>
    <x v="2"/>
    <x v="7"/>
    <x v="14"/>
    <n v="986.76175515699867"/>
    <n v="1011.3716811125112"/>
    <n v="442.51476347007952"/>
    <n v="399.50721625498488"/>
    <n v="401.85347959532692"/>
    <n v="344.66995284029997"/>
  </r>
  <r>
    <x v="11"/>
    <x v="3"/>
    <x v="2"/>
    <x v="8"/>
    <x v="15"/>
    <n v="65.523868044586209"/>
    <n v="506.99992071567578"/>
    <n v="28.518924325982965"/>
    <n v="197.54818365806088"/>
    <n v="30.324121323967894"/>
    <n v="223.50954425027476"/>
  </r>
  <r>
    <x v="0"/>
    <x v="3"/>
    <x v="2"/>
    <x v="9"/>
    <x v="16"/>
    <n v="235.48955310976805"/>
    <n v="753.9499275930591"/>
    <n v="105.98574994601211"/>
    <n v="274.92195729990982"/>
    <n v="85.119408080925282"/>
    <n v="271.00067238708846"/>
  </r>
  <r>
    <x v="1"/>
    <x v="3"/>
    <x v="2"/>
    <x v="10"/>
    <x v="17"/>
    <n v="43.02379258856881"/>
    <n v="286.57434848762097"/>
    <n v="18.537563882691231"/>
    <n v="111.50165267430782"/>
    <n v="19.757191623970886"/>
    <n v="106.71451418168627"/>
  </r>
  <r>
    <x v="2"/>
    <x v="3"/>
    <x v="2"/>
    <x v="7"/>
    <x v="12"/>
    <n v="299.13609491959647"/>
    <n v="600.11469185029614"/>
    <n v="132.89886908807281"/>
    <n v="246.60397279448679"/>
    <n v="106.13314965371893"/>
    <n v="223.71571242741356"/>
  </r>
  <r>
    <x v="3"/>
    <x v="3"/>
    <x v="2"/>
    <x v="8"/>
    <x v="13"/>
    <n v="438.38230061820104"/>
    <n v="315.36455815751668"/>
    <n v="196.87393674278783"/>
    <n v="104.79379622201995"/>
    <n v="149.87415101951578"/>
    <n v="118.4191794307325"/>
  </r>
  <r>
    <x v="4"/>
    <x v="3"/>
    <x v="2"/>
    <x v="9"/>
    <x v="14"/>
    <n v="647.7537113966107"/>
    <n v="201.6542744783541"/>
    <n v="289.88583165369346"/>
    <n v="39.771307185059975"/>
    <n v="238.24075734251886"/>
    <n v="78.587076670132703"/>
  </r>
  <r>
    <x v="5"/>
    <x v="3"/>
    <x v="2"/>
    <x v="10"/>
    <x v="15"/>
    <n v="244.53169297473477"/>
    <n v="583.43178194720088"/>
    <n v="108.98646473820946"/>
    <n v="206.61600399576361"/>
    <n v="85.00128863509417"/>
    <n v="257.87157196865979"/>
  </r>
  <r>
    <x v="6"/>
    <x v="3"/>
    <x v="2"/>
    <x v="7"/>
    <x v="16"/>
    <n v="611.13443636648969"/>
    <n v="403.39920847628395"/>
    <n v="274.03623133377317"/>
    <n v="165.81731028170339"/>
    <n v="287.87497382333987"/>
    <n v="170.1377382595785"/>
  </r>
  <r>
    <x v="7"/>
    <x v="3"/>
    <x v="2"/>
    <x v="8"/>
    <x v="17"/>
    <n v="194.99589872754663"/>
    <n v="79.964693443813317"/>
    <n v="87.690759300674785"/>
    <n v="14.004435185929225"/>
    <n v="66.006284986410606"/>
    <n v="32.919328738190245"/>
  </r>
  <r>
    <x v="8"/>
    <x v="3"/>
    <x v="2"/>
    <x v="9"/>
    <x v="12"/>
    <n v="736.15319388158423"/>
    <n v="761.57565691165109"/>
    <n v="330.79083890484054"/>
    <n v="269.15160416330406"/>
    <n v="293.58723291832717"/>
    <n v="271.30495463404003"/>
  </r>
  <r>
    <x v="9"/>
    <x v="3"/>
    <x v="2"/>
    <x v="10"/>
    <x v="13"/>
    <n v="3.8344554354319271"/>
    <n v="777.33144839735837"/>
    <n v="1.1767352822010795"/>
    <n v="299.29631715713907"/>
    <n v="1.4872548869427291"/>
    <n v="276.45083662097983"/>
  </r>
  <r>
    <x v="10"/>
    <x v="3"/>
    <x v="2"/>
    <x v="7"/>
    <x v="14"/>
    <n v="682.34981457906611"/>
    <n v="1040.5081263476045"/>
    <n v="305.38259854333404"/>
    <n v="402.0215963159896"/>
    <n v="317.77013678797482"/>
    <n v="358.00157776485088"/>
  </r>
  <r>
    <x v="11"/>
    <x v="3"/>
    <x v="2"/>
    <x v="8"/>
    <x v="15"/>
    <n v="620.44156841622851"/>
    <n v="273.65841933307564"/>
    <n v="279.15498060404769"/>
    <n v="90.234139375515028"/>
    <n v="269.25751766329864"/>
    <n v="112.5926544747593"/>
  </r>
  <r>
    <x v="0"/>
    <x v="3"/>
    <x v="2"/>
    <x v="9"/>
    <x v="16"/>
    <n v="182.43854952996318"/>
    <n v="124.34239434845136"/>
    <n v="80.830242250057111"/>
    <n v="-12.171542191070628"/>
    <n v="78.505616267333195"/>
    <n v="57.789375186626756"/>
  </r>
  <r>
    <x v="1"/>
    <x v="3"/>
    <x v="2"/>
    <x v="10"/>
    <x v="17"/>
    <n v="579.00763508231591"/>
    <n v="893.27322837901875"/>
    <n v="259.04091932277447"/>
    <n v="358.30683053200028"/>
    <n v="227.3763882065405"/>
    <n v="422.53243041055526"/>
  </r>
  <r>
    <x v="2"/>
    <x v="3"/>
    <x v="2"/>
    <x v="7"/>
    <x v="12"/>
    <n v="879.08080361068346"/>
    <n v="402.56104320552203"/>
    <n v="395.35214398960886"/>
    <n v="109.11686753275617"/>
    <n v="322.31510478081844"/>
    <n v="135.83205387846203"/>
  </r>
  <r>
    <x v="3"/>
    <x v="3"/>
    <x v="2"/>
    <x v="8"/>
    <x v="13"/>
    <n v="784.94107566369337"/>
    <n v="512.92192612719361"/>
    <n v="352.54203346350323"/>
    <n v="202.40264789539054"/>
    <n v="328.45190039821819"/>
    <n v="194.42240256256034"/>
  </r>
  <r>
    <x v="4"/>
    <x v="3"/>
    <x v="2"/>
    <x v="9"/>
    <x v="14"/>
    <n v="425.26586068122452"/>
    <n v="972.53173052317186"/>
    <n v="189.51926227971191"/>
    <n v="388.83988798005231"/>
    <n v="151.39196698622825"/>
    <n v="350.05448325796584"/>
  </r>
  <r>
    <x v="5"/>
    <x v="3"/>
    <x v="2"/>
    <x v="10"/>
    <x v="15"/>
    <n v="513.99574842671507"/>
    <n v="720.36052357388473"/>
    <n v="230.44045011373265"/>
    <n v="315.64385554171247"/>
    <n v="233.17576957014671"/>
    <n v="247.44736911410689"/>
  </r>
  <r>
    <x v="6"/>
    <x v="3"/>
    <x v="2"/>
    <x v="7"/>
    <x v="16"/>
    <n v="703.36654286897101"/>
    <n v="313.08227817243841"/>
    <n v="316.14859247592045"/>
    <n v="75.285900937276509"/>
    <n v="253.11904849145211"/>
    <n v="112.6127684739366"/>
  </r>
  <r>
    <x v="7"/>
    <x v="3"/>
    <x v="2"/>
    <x v="8"/>
    <x v="17"/>
    <n v="954.39530423876204"/>
    <n v="735.28240778749102"/>
    <n v="427.76491998346785"/>
    <n v="285.0911269407502"/>
    <n v="428.11514445420642"/>
    <n v="345.91329380013866"/>
  </r>
  <r>
    <x v="8"/>
    <x v="3"/>
    <x v="2"/>
    <x v="9"/>
    <x v="12"/>
    <n v="328.79200784434471"/>
    <n v="962.35596255103758"/>
    <n v="147.049694067736"/>
    <n v="377.03189672017277"/>
    <n v="110.05268139333123"/>
    <n v="417.05537440670122"/>
  </r>
  <r>
    <x v="9"/>
    <x v="3"/>
    <x v="2"/>
    <x v="10"/>
    <x v="13"/>
    <n v="796.12776383116238"/>
    <n v="409.28314680437933"/>
    <n v="357.90492197573155"/>
    <n v="127.14713490050397"/>
    <n v="364.36324121394875"/>
    <n v="139.36326229581522"/>
  </r>
  <r>
    <x v="10"/>
    <x v="4"/>
    <x v="2"/>
    <x v="7"/>
    <x v="14"/>
    <n v="523.05310449610909"/>
    <n v="147.21299802946535"/>
    <n v="235.33512658533522"/>
    <n v="5.3179160091222926"/>
    <n v="200.94861686181929"/>
    <n v="59.23445023044814"/>
  </r>
  <r>
    <x v="11"/>
    <x v="4"/>
    <x v="2"/>
    <x v="8"/>
    <x v="15"/>
    <n v="128.04028262338818"/>
    <n v="267.34028669161302"/>
    <n v="56.985490357598323"/>
    <n v="100.11812440563878"/>
    <n v="43.435306466551928"/>
    <n v="91.043788015332382"/>
  </r>
  <r>
    <x v="0"/>
    <x v="4"/>
    <x v="2"/>
    <x v="9"/>
    <x v="16"/>
    <n v="101.91328550194572"/>
    <n v="50.01961235921943"/>
    <n v="45.326085374226594"/>
    <n v="-35.025868042656988"/>
    <n v="40.425207994551528"/>
    <n v="21.967967397080898"/>
  </r>
  <r>
    <x v="1"/>
    <x v="4"/>
    <x v="2"/>
    <x v="10"/>
    <x v="17"/>
    <n v="19.317217323775449"/>
    <n v="760.22396982095631"/>
    <n v="7.5032570934235032"/>
    <n v="321.05368190964265"/>
    <n v="6.4815124238833857"/>
    <n v="331.69016706979357"/>
  </r>
  <r>
    <x v="2"/>
    <x v="4"/>
    <x v="2"/>
    <x v="7"/>
    <x v="12"/>
    <n v="114.11549084743999"/>
    <n v="721.32104766236273"/>
    <n v="50.833085216733011"/>
    <n v="281.87443208689814"/>
    <n v="43.055909180477713"/>
    <n v="256.27605354387481"/>
  </r>
  <r>
    <x v="3"/>
    <x v="4"/>
    <x v="2"/>
    <x v="8"/>
    <x v="13"/>
    <n v="984.06051726718522"/>
    <n v="12.90273478871482"/>
    <n v="441.07351612125598"/>
    <n v="-60.958473222044717"/>
    <n v="371.93745498866849"/>
    <n v="5.5933499822298289"/>
  </r>
  <r>
    <x v="4"/>
    <x v="4"/>
    <x v="2"/>
    <x v="9"/>
    <x v="14"/>
    <n v="840.02422561975436"/>
    <n v="774.69017314076314"/>
    <n v="376.99480673258194"/>
    <n v="277.29982289325591"/>
    <n v="367.55549297997305"/>
    <n v="313.70775163345246"/>
  </r>
  <r>
    <x v="5"/>
    <x v="4"/>
    <x v="2"/>
    <x v="10"/>
    <x v="15"/>
    <n v="964.766713648836"/>
    <n v="301.49547249713993"/>
    <n v="433.39382959603273"/>
    <n v="95.415317963662346"/>
    <n v="341.78654583608636"/>
    <n v="142.5127355011636"/>
  </r>
  <r>
    <x v="6"/>
    <x v="4"/>
    <x v="2"/>
    <x v="7"/>
    <x v="16"/>
    <n v="267.07446795970804"/>
    <n v="206.24664433073741"/>
    <n v="118.5260672786595"/>
    <n v="30.40995849314406"/>
    <n v="120.80253181078547"/>
    <n v="73.083492453952431"/>
  </r>
  <r>
    <x v="7"/>
    <x v="4"/>
    <x v="2"/>
    <x v="8"/>
    <x v="17"/>
    <n v="103.88554707201524"/>
    <n v="769.22058929032153"/>
    <n v="46.674184334496168"/>
    <n v="326.8458994563303"/>
    <n v="37.78925301112772"/>
    <n v="266.0239070839404"/>
  </r>
  <r>
    <x v="8"/>
    <x v="4"/>
    <x v="2"/>
    <x v="9"/>
    <x v="12"/>
    <n v="759.49786668682066"/>
    <n v="33.972132454319649"/>
    <n v="339.88510993541081"/>
    <n v="-15.458261599733618"/>
    <n v="362.89357462968809"/>
    <n v="13.451581175423804"/>
  </r>
  <r>
    <x v="9"/>
    <x v="4"/>
    <x v="2"/>
    <x v="10"/>
    <x v="13"/>
    <n v="28.649881187878368"/>
    <n v="185.64961032553225"/>
    <n v="12.239989812005499"/>
    <n v="53.810425335591191"/>
    <n v="12.639432176147981"/>
    <n v="73.251866795446901"/>
  </r>
  <r>
    <x v="10"/>
    <x v="4"/>
    <x v="2"/>
    <x v="7"/>
    <x v="14"/>
    <n v="496.29605393723875"/>
    <n v="1095.915439233265"/>
    <n v="222.4085836776236"/>
    <n v="452.28509767710557"/>
    <n v="193.53794424498412"/>
    <n v="431.15829009275132"/>
  </r>
  <r>
    <x v="11"/>
    <x v="4"/>
    <x v="2"/>
    <x v="8"/>
    <x v="15"/>
    <n v="360.57572458990171"/>
    <n v="248.09830029482151"/>
    <n v="161.26925876393872"/>
    <n v="47.140915951271545"/>
    <n v="166.35033137597321"/>
    <n v="85.528760994832226"/>
  </r>
  <r>
    <x v="0"/>
    <x v="4"/>
    <x v="2"/>
    <x v="9"/>
    <x v="16"/>
    <n v="46.581670005469974"/>
    <n v="878.91106651949099"/>
    <n v="19.878517546175704"/>
    <n v="355.91762566822536"/>
    <n v="18.175842253249478"/>
    <n v="313.23317183925315"/>
  </r>
  <r>
    <x v="1"/>
    <x v="4"/>
    <x v="2"/>
    <x v="10"/>
    <x v="17"/>
    <n v="765.8773375405483"/>
    <n v="16.748386258658154"/>
    <n v="342.84245839561606"/>
    <n v="-54.122034239232974"/>
    <n v="337.06400447723962"/>
    <n v="6.6932320639358238"/>
  </r>
  <r>
    <x v="2"/>
    <x v="4"/>
    <x v="2"/>
    <x v="7"/>
    <x v="12"/>
    <n v="688.43393901645027"/>
    <n v="182.16017243195554"/>
    <n v="309.26055698155625"/>
    <n v="61.251386173499839"/>
    <n v="317.24877898985795"/>
    <n v="62.643265358173245"/>
  </r>
  <r>
    <x v="3"/>
    <x v="4"/>
    <x v="2"/>
    <x v="8"/>
    <x v="13"/>
    <n v="762.86131467141115"/>
    <n v="499.17433595940958"/>
    <n v="342.88687226094152"/>
    <n v="179.00836233793422"/>
    <n v="285.80371102991262"/>
    <n v="224.8491673667516"/>
  </r>
  <r>
    <x v="4"/>
    <x v="4"/>
    <x v="2"/>
    <x v="9"/>
    <x v="14"/>
    <n v="215.70740520387676"/>
    <n v="158.97412887527426"/>
    <n v="96.467285611662334"/>
    <n v="39.571748749322431"/>
    <n v="96.622107026535829"/>
    <n v="64.978293350631986"/>
  </r>
  <r>
    <x v="5"/>
    <x v="4"/>
    <x v="2"/>
    <x v="10"/>
    <x v="15"/>
    <n v="286.71876140599204"/>
    <n v="422.83336040608617"/>
    <n v="128.34947006184683"/>
    <n v="131.47398359487696"/>
    <n v="143.11850570915442"/>
    <n v="186.2938574495449"/>
  </r>
  <r>
    <x v="6"/>
    <x v="4"/>
    <x v="2"/>
    <x v="7"/>
    <x v="16"/>
    <n v="30.208181989500147"/>
    <n v="507.73880294606653"/>
    <n v="12.428972652295352"/>
    <n v="223.71060986768305"/>
    <n v="14.731441156062637"/>
    <n v="244.13297685921867"/>
  </r>
  <r>
    <x v="7"/>
    <x v="4"/>
    <x v="2"/>
    <x v="8"/>
    <x v="17"/>
    <n v="143.83484285770476"/>
    <n v="895.76728622425514"/>
    <n v="63.806162977293866"/>
    <n v="338.32706379183094"/>
    <n v="56.041225805326604"/>
    <n v="332.93575080369561"/>
  </r>
  <r>
    <x v="8"/>
    <x v="4"/>
    <x v="2"/>
    <x v="9"/>
    <x v="12"/>
    <n v="33.212718337337407"/>
    <n v="137.04715169023672"/>
    <n v="14.511487150383941"/>
    <n v="2.840430894815114"/>
    <n v="12.212997949511323"/>
    <n v="45.759202944441185"/>
  </r>
  <r>
    <x v="9"/>
    <x v="4"/>
    <x v="2"/>
    <x v="10"/>
    <x v="13"/>
    <n v="375.39393700507293"/>
    <n v="62.654585030667405"/>
    <n v="167.2802498285684"/>
    <n v="-4.2658477816355287"/>
    <n v="136.51632680512864"/>
    <n v="29.926168543352222"/>
  </r>
  <r>
    <x v="9"/>
    <x v="5"/>
    <x v="2"/>
    <x v="10"/>
    <x v="13"/>
    <n v="839.44483563045219"/>
    <n v="392.98670499524854"/>
    <n v="375.83687653674724"/>
    <n v="124.80968372028354"/>
    <n v="295.87719443970332"/>
    <n v="142.53970127187316"/>
  </r>
  <r>
    <x v="10"/>
    <x v="5"/>
    <x v="2"/>
    <x v="7"/>
    <x v="14"/>
    <n v="638.02728692725896"/>
    <n v="760.78282007614746"/>
    <n v="286.40154116446689"/>
    <n v="311.81563938807426"/>
    <n v="313.44909963715548"/>
    <n v="261.58516203349137"/>
  </r>
  <r>
    <x v="11"/>
    <x v="5"/>
    <x v="2"/>
    <x v="8"/>
    <x v="15"/>
    <n v="157.50326881715537"/>
    <n v="434.91832069141867"/>
    <n v="69.610509783675582"/>
    <n v="148.94703884242921"/>
    <n v="72.339591911008569"/>
    <n v="194.11800362348737"/>
  </r>
  <r>
    <x v="0"/>
    <x v="5"/>
    <x v="2"/>
    <x v="9"/>
    <x v="16"/>
    <n v="743.77569502959443"/>
    <n v="534.15112848313652"/>
    <n v="333.40129518265286"/>
    <n v="204.41410498238545"/>
    <n v="370.64850074657926"/>
    <n v="184.90548299489157"/>
  </r>
  <r>
    <x v="1"/>
    <x v="5"/>
    <x v="2"/>
    <x v="10"/>
    <x v="17"/>
    <n v="876.20468382711465"/>
    <n v="816.94679373614463"/>
    <n v="393.52269640116225"/>
    <n v="337.04005730564216"/>
    <n v="300.82631135383144"/>
    <n v="334.46215510680969"/>
  </r>
  <r>
    <x v="2"/>
    <x v="5"/>
    <x v="2"/>
    <x v="7"/>
    <x v="12"/>
    <n v="694.02778617188176"/>
    <n v="154.86193050039316"/>
    <n v="311.44663846840018"/>
    <n v="18.870460919071185"/>
    <n v="259.10110333932943"/>
    <n v="56.81636139091831"/>
  </r>
  <r>
    <x v="3"/>
    <x v="5"/>
    <x v="2"/>
    <x v="8"/>
    <x v="13"/>
    <n v="626.48770174197477"/>
    <n v="163.02739384700962"/>
    <n v="280.83713046596637"/>
    <n v="4.0816904483555518"/>
    <n v="216.64844552551"/>
    <n v="57.374796727538111"/>
  </r>
  <r>
    <x v="4"/>
    <x v="5"/>
    <x v="2"/>
    <x v="9"/>
    <x v="14"/>
    <n v="449.66210839257849"/>
    <n v="845.48356543190152"/>
    <n v="202.19134022199501"/>
    <n v="317.86910924804448"/>
    <n v="218.9497539527751"/>
    <n v="299.47238064116317"/>
  </r>
  <r>
    <x v="5"/>
    <x v="5"/>
    <x v="2"/>
    <x v="10"/>
    <x v="15"/>
    <n v="670.03394974327523"/>
    <n v="710.40675486287455"/>
    <n v="299.65149861727031"/>
    <n v="257.15492618143094"/>
    <n v="292.66051483456187"/>
    <n v="238.54342641581599"/>
  </r>
  <r>
    <x v="6"/>
    <x v="5"/>
    <x v="2"/>
    <x v="7"/>
    <x v="16"/>
    <n v="696.25847924862057"/>
    <n v="44.967564670862338"/>
    <n v="313.26865983167073"/>
    <n v="-6.1117980313387665"/>
    <n v="323.06455906394791"/>
    <n v="21.224376595654196"/>
  </r>
  <r>
    <x v="7"/>
    <x v="5"/>
    <x v="2"/>
    <x v="8"/>
    <x v="17"/>
    <n v="918.61596872867904"/>
    <n v="806.1539924203787"/>
    <n v="413.34846410587983"/>
    <n v="314.51038833130963"/>
    <n v="337.41937899717857"/>
    <n v="305.07023869107451"/>
  </r>
  <r>
    <x v="8"/>
    <x v="5"/>
    <x v="2"/>
    <x v="9"/>
    <x v="12"/>
    <n v="225.83405113314825"/>
    <n v="894.1729626472835"/>
    <n v="101.24685547722709"/>
    <n v="341.96150521267856"/>
    <n v="94.359588199425446"/>
    <n v="416.13574349967467"/>
  </r>
  <r>
    <x v="9"/>
    <x v="5"/>
    <x v="2"/>
    <x v="10"/>
    <x v="13"/>
    <n v="885.01878251494009"/>
    <n v="605.76458772268222"/>
    <n v="396.58200610040666"/>
    <n v="242.03434033812044"/>
    <n v="418.37434949091113"/>
    <n v="261.94569732596403"/>
  </r>
  <r>
    <x v="10"/>
    <x v="5"/>
    <x v="2"/>
    <x v="7"/>
    <x v="14"/>
    <n v="64.136034737250824"/>
    <n v="116.43361481406504"/>
    <n v="27.612479287970341"/>
    <n v="-22.261272505689988"/>
    <n v="22.56473368032454"/>
    <n v="45.361351700791062"/>
  </r>
  <r>
    <x v="11"/>
    <x v="5"/>
    <x v="2"/>
    <x v="8"/>
    <x v="15"/>
    <n v="735.452552758769"/>
    <n v="468.6411929768372"/>
    <n v="329.33062753563371"/>
    <n v="177.3670154052937"/>
    <n v="265.01016518452013"/>
    <n v="202.43873376806775"/>
  </r>
  <r>
    <x v="0"/>
    <x v="5"/>
    <x v="2"/>
    <x v="9"/>
    <x v="16"/>
    <n v="71.331105355337371"/>
    <n v="387.31255221699791"/>
    <n v="31.692961576269539"/>
    <n v="167.51283531431011"/>
    <n v="27.338351449434285"/>
    <n v="182.61100146826743"/>
  </r>
  <r>
    <x v="1"/>
    <x v="5"/>
    <x v="2"/>
    <x v="10"/>
    <x v="17"/>
    <n v="77.656294662777455"/>
    <n v="847.56792187507108"/>
    <n v="33.791360808195321"/>
    <n v="329.23394376479871"/>
    <n v="34.317410999772044"/>
    <n v="283.67987588688021"/>
  </r>
  <r>
    <x v="2"/>
    <x v="5"/>
    <x v="2"/>
    <x v="7"/>
    <x v="12"/>
    <n v="700.13868851691893"/>
    <n v="158.74550651214008"/>
    <n v="313.22564523345284"/>
    <n v="43.165664290348332"/>
    <n v="346.45929043967794"/>
    <n v="55.157895496956165"/>
  </r>
  <r>
    <x v="3"/>
    <x v="5"/>
    <x v="2"/>
    <x v="8"/>
    <x v="13"/>
    <n v="838.04372888251203"/>
    <n v="826.93922431354019"/>
    <n v="376.97305589135357"/>
    <n v="322.42711388040749"/>
    <n v="373.75853810062148"/>
    <n v="283.3074445172856"/>
  </r>
  <r>
    <x v="4"/>
    <x v="5"/>
    <x v="2"/>
    <x v="9"/>
    <x v="14"/>
    <n v="715.61015532377348"/>
    <n v="764.60886455120317"/>
    <n v="320.96186036206007"/>
    <n v="308.6738683253551"/>
    <n v="287.40695300968156"/>
    <n v="322.85213432721577"/>
  </r>
  <r>
    <x v="5"/>
    <x v="5"/>
    <x v="2"/>
    <x v="10"/>
    <x v="15"/>
    <n v="792.57226902936577"/>
    <n v="705.8451547379525"/>
    <n v="355.88049903798697"/>
    <n v="259.96804487261369"/>
    <n v="355.49365156252099"/>
    <n v="334.84490077547218"/>
  </r>
  <r>
    <x v="6"/>
    <x v="5"/>
    <x v="2"/>
    <x v="7"/>
    <x v="16"/>
    <n v="839.64521964051755"/>
    <n v="884.41672185486311"/>
    <n v="377.47172081268246"/>
    <n v="381.56492403761729"/>
    <n v="317.1183584125522"/>
    <n v="338.61079593723548"/>
  </r>
  <r>
    <x v="7"/>
    <x v="5"/>
    <x v="2"/>
    <x v="8"/>
    <x v="17"/>
    <n v="851.45841141548124"/>
    <n v="287.57835599803144"/>
    <n v="381.59613166811022"/>
    <n v="79.486992145525846"/>
    <n v="320.39123931933227"/>
    <n v="137.47732113188809"/>
  </r>
  <r>
    <x v="8"/>
    <x v="5"/>
    <x v="2"/>
    <x v="9"/>
    <x v="12"/>
    <n v="366.00738702776471"/>
    <n v="169.06871154158853"/>
    <n v="163.15740595057761"/>
    <n v="11.386485507174349"/>
    <n v="181.68110580735748"/>
    <n v="76.863355755425061"/>
  </r>
  <r>
    <x v="9"/>
    <x v="5"/>
    <x v="2"/>
    <x v="10"/>
    <x v="13"/>
    <n v="378.72715502589125"/>
    <n v="811.98108303873369"/>
    <n v="169.49147546571865"/>
    <n v="354.67471568087956"/>
    <n v="151.95215822098237"/>
    <n v="373.34661658010452"/>
  </r>
  <r>
    <x v="10"/>
    <x v="6"/>
    <x v="2"/>
    <x v="7"/>
    <x v="14"/>
    <n v="937.86340555231538"/>
    <n v="328.37810775293798"/>
    <n v="421.15934720807218"/>
    <n v="122.83081422056519"/>
    <n v="356.77543180635695"/>
    <n v="113.6449792739665"/>
  </r>
  <r>
    <x v="11"/>
    <x v="6"/>
    <x v="2"/>
    <x v="8"/>
    <x v="15"/>
    <n v="483.32926401132198"/>
    <n v="706.98523723848291"/>
    <n v="215.77694316185756"/>
    <n v="244.16247232050912"/>
    <n v="233.2588775619231"/>
    <n v="347.65215878826609"/>
  </r>
  <r>
    <x v="0"/>
    <x v="6"/>
    <x v="2"/>
    <x v="9"/>
    <x v="16"/>
    <n v="461.54025207711345"/>
    <n v="1067.3146915467203"/>
    <n v="206.62676835999625"/>
    <n v="455.46825572131411"/>
    <n v="210.60679717842783"/>
    <n v="392.2603590945759"/>
  </r>
  <r>
    <x v="1"/>
    <x v="6"/>
    <x v="2"/>
    <x v="10"/>
    <x v="17"/>
    <n v="734.67274876525425"/>
    <n v="813.2113009766166"/>
    <n v="329.13979097674337"/>
    <n v="343.62278590614488"/>
    <n v="292.962420870843"/>
    <n v="301.41739995353004"/>
  </r>
  <r>
    <x v="2"/>
    <x v="6"/>
    <x v="2"/>
    <x v="7"/>
    <x v="12"/>
    <n v="966.03033142203026"/>
    <n v="866.09077056290903"/>
    <n v="433.51209831229949"/>
    <n v="361.26617975502251"/>
    <n v="338.85917144958654"/>
    <n v="389.1668260988373"/>
  </r>
  <r>
    <x v="3"/>
    <x v="6"/>
    <x v="2"/>
    <x v="8"/>
    <x v="13"/>
    <n v="119.29881244489681"/>
    <n v="663.27854793426559"/>
    <n v="51.884920756783231"/>
    <n v="241.62027284660471"/>
    <n v="41.906229441387921"/>
    <n v="248.30122073049014"/>
  </r>
  <r>
    <x v="4"/>
    <x v="6"/>
    <x v="2"/>
    <x v="9"/>
    <x v="14"/>
    <n v="380.86332244524016"/>
    <n v="490.24637894044315"/>
    <n v="170.09160651656458"/>
    <n v="156.95649945057761"/>
    <n v="140.42029229889559"/>
    <n v="174.77587810182848"/>
  </r>
  <r>
    <x v="5"/>
    <x v="6"/>
    <x v="2"/>
    <x v="10"/>
    <x v="15"/>
    <n v="146.21687306764676"/>
    <n v="538.78710574622653"/>
    <n v="64.626734618551041"/>
    <n v="187.22358007139638"/>
    <n v="69.015041441129199"/>
    <n v="243.73959461648812"/>
  </r>
  <r>
    <x v="6"/>
    <x v="6"/>
    <x v="2"/>
    <x v="7"/>
    <x v="16"/>
    <n v="393.52706745157741"/>
    <n v="548.06763923427741"/>
    <n v="176.61797172794343"/>
    <n v="174.8057114135778"/>
    <n v="153.64257134600956"/>
    <n v="189.72108409834362"/>
  </r>
  <r>
    <x v="7"/>
    <x v="6"/>
    <x v="2"/>
    <x v="8"/>
    <x v="17"/>
    <n v="663.06466566332699"/>
    <n v="1069.2049590070326"/>
    <n v="298.03503524135908"/>
    <n v="455.88353422405692"/>
    <n v="303.16754286339108"/>
    <n v="363.05670417229521"/>
  </r>
  <r>
    <x v="8"/>
    <x v="6"/>
    <x v="2"/>
    <x v="9"/>
    <x v="12"/>
    <n v="329.74819976160074"/>
    <n v="590.56371597305929"/>
    <n v="148.29001935983501"/>
    <n v="235.25238146699593"/>
    <n v="154.33756875253434"/>
    <n v="273.5844147297417"/>
  </r>
  <r>
    <x v="9"/>
    <x v="6"/>
    <x v="2"/>
    <x v="10"/>
    <x v="13"/>
    <n v="786.6538842162347"/>
    <n v="381.73027672478338"/>
    <n v="353.49300538707519"/>
    <n v="127.37566899993863"/>
    <n v="263.99408066562899"/>
    <n v="127.75716201595482"/>
  </r>
  <r>
    <x v="10"/>
    <x v="6"/>
    <x v="2"/>
    <x v="7"/>
    <x v="14"/>
    <n v="655.24868482104148"/>
    <n v="734.0840878260409"/>
    <n v="293.19115321668204"/>
    <n v="303.48688982706875"/>
    <n v="239.59101485372733"/>
    <n v="318.57707365539795"/>
  </r>
  <r>
    <x v="11"/>
    <x v="6"/>
    <x v="2"/>
    <x v="8"/>
    <x v="15"/>
    <n v="232.38026764261144"/>
    <n v="831.65514491554745"/>
    <n v="103.05645779116723"/>
    <n v="347.55413857058522"/>
    <n v="99.353460436889776"/>
    <n v="297.94549858841032"/>
  </r>
  <r>
    <x v="0"/>
    <x v="6"/>
    <x v="2"/>
    <x v="9"/>
    <x v="16"/>
    <n v="958.57156847301337"/>
    <n v="965.34613450201664"/>
    <n v="430.59228129540975"/>
    <n v="407.33499397560649"/>
    <n v="373.78541241020059"/>
    <n v="451.8657200656192"/>
  </r>
  <r>
    <x v="1"/>
    <x v="6"/>
    <x v="2"/>
    <x v="10"/>
    <x v="17"/>
    <n v="57.594026226189143"/>
    <n v="35.989217582290408"/>
    <n v="24.206171596197532"/>
    <n v="-34.651923985039062"/>
    <n v="24.346395848904223"/>
    <n v="12.643499065175215"/>
  </r>
  <r>
    <x v="2"/>
    <x v="6"/>
    <x v="2"/>
    <x v="7"/>
    <x v="12"/>
    <n v="462.70763240018198"/>
    <n v="203.57620865373019"/>
    <n v="206.41614037077417"/>
    <n v="64.035813989059761"/>
    <n v="201.39627582719973"/>
    <n v="69.157843978400976"/>
  </r>
  <r>
    <x v="3"/>
    <x v="6"/>
    <x v="2"/>
    <x v="8"/>
    <x v="13"/>
    <n v="493.51594410397138"/>
    <n v="801.53035045679258"/>
    <n v="221.93962558843839"/>
    <n v="281.58462847871402"/>
    <n v="178.91456734590315"/>
    <n v="341.36332594700195"/>
  </r>
  <r>
    <x v="4"/>
    <x v="6"/>
    <x v="2"/>
    <x v="9"/>
    <x v="14"/>
    <n v="312.88757296027291"/>
    <n v="736.28360849624369"/>
    <n v="140.71305640665611"/>
    <n v="282.42787656741308"/>
    <n v="143.14758187438571"/>
    <n v="277.79413749615202"/>
  </r>
  <r>
    <x v="5"/>
    <x v="6"/>
    <x v="2"/>
    <x v="10"/>
    <x v="15"/>
    <n v="284.98277095595006"/>
    <n v="618.56399245545106"/>
    <n v="126.27606318623752"/>
    <n v="255.90843985409828"/>
    <n v="117.42055052730043"/>
    <n v="303.63785178370091"/>
  </r>
  <r>
    <x v="6"/>
    <x v="7"/>
    <x v="2"/>
    <x v="7"/>
    <x v="16"/>
    <n v="891.46387145890401"/>
    <n v="587.14363700457102"/>
    <n v="399.6309398608027"/>
    <n v="230.7118044468011"/>
    <n v="383.45039186484206"/>
    <n v="230.84965960071605"/>
  </r>
  <r>
    <x v="7"/>
    <x v="7"/>
    <x v="2"/>
    <x v="8"/>
    <x v="17"/>
    <n v="698.57036644624077"/>
    <n v="307.61702827259671"/>
    <n v="313.4973559758842"/>
    <n v="102.96409438856745"/>
    <n v="235.30424825344912"/>
    <n v="111.48948669533951"/>
  </r>
  <r>
    <x v="8"/>
    <x v="7"/>
    <x v="2"/>
    <x v="9"/>
    <x v="12"/>
    <n v="765.8364179144055"/>
    <n v="257.14410980438061"/>
    <n v="344.41527488021768"/>
    <n v="80.522027883304858"/>
    <n v="264.54472916991915"/>
    <n v="114.66489370184576"/>
  </r>
  <r>
    <x v="9"/>
    <x v="7"/>
    <x v="2"/>
    <x v="10"/>
    <x v="13"/>
    <n v="855.39456372625148"/>
    <n v="204.04506881795649"/>
    <n v="383.16612587221823"/>
    <n v="68.998345524449832"/>
    <n v="342.65646947119836"/>
    <n v="68.430350688324893"/>
  </r>
  <r>
    <x v="10"/>
    <x v="7"/>
    <x v="2"/>
    <x v="7"/>
    <x v="14"/>
    <n v="875.1370546708896"/>
    <n v="804.68287870628558"/>
    <n v="393.39818615666104"/>
    <n v="351.47436732430884"/>
    <n v="366.1557251877237"/>
    <n v="389.03119081955072"/>
  </r>
  <r>
    <x v="11"/>
    <x v="7"/>
    <x v="2"/>
    <x v="8"/>
    <x v="15"/>
    <n v="571.0455351604287"/>
    <n v="26.350067714148206"/>
    <n v="256.46368111155181"/>
    <n v="-54.892764198226068"/>
    <n v="254.99343538679526"/>
    <n v="9.1859898738339592"/>
  </r>
  <r>
    <x v="0"/>
    <x v="7"/>
    <x v="2"/>
    <x v="9"/>
    <x v="16"/>
    <n v="391.53745371913516"/>
    <n v="212.2423912849973"/>
    <n v="175.52863844099988"/>
    <n v="31.273632100629527"/>
    <n v="139.36481141179212"/>
    <n v="77.229579788254526"/>
  </r>
  <r>
    <x v="1"/>
    <x v="7"/>
    <x v="2"/>
    <x v="10"/>
    <x v="17"/>
    <n v="223.02909203402831"/>
    <n v="861.13816021392711"/>
    <n v="99.218411290783948"/>
    <n v="351.35095687213368"/>
    <n v="97.342836465259651"/>
    <n v="307.27149326472761"/>
  </r>
  <r>
    <x v="2"/>
    <x v="7"/>
    <x v="2"/>
    <x v="7"/>
    <x v="12"/>
    <n v="49.810601585252634"/>
    <n v="924.14239725882885"/>
    <n v="20.854557575252393"/>
    <n v="373.24075195404049"/>
    <n v="17.312990875157595"/>
    <n v="322.2771928203444"/>
  </r>
  <r>
    <x v="3"/>
    <x v="7"/>
    <x v="2"/>
    <x v="8"/>
    <x v="13"/>
    <n v="8.5638618218395468"/>
    <n v="665.88764293023564"/>
    <n v="2.5154967288490289"/>
    <n v="266.68737275952407"/>
    <n v="3.7054120183554837"/>
    <n v="292.38483792506196"/>
  </r>
  <r>
    <x v="4"/>
    <x v="7"/>
    <x v="2"/>
    <x v="9"/>
    <x v="14"/>
    <n v="414.97622702343608"/>
    <n v="788.35213928429016"/>
    <n v="184.91065909697377"/>
    <n v="335.0291197456562"/>
    <n v="142.77554956525412"/>
    <n v="273.22264173895167"/>
  </r>
  <r>
    <x v="5"/>
    <x v="7"/>
    <x v="2"/>
    <x v="10"/>
    <x v="15"/>
    <n v="345.32678796077175"/>
    <n v="181.04313101624277"/>
    <n v="155.10294419734782"/>
    <n v="47.499685661599607"/>
    <n v="134.68231445316977"/>
    <n v="76.955134429445579"/>
  </r>
  <r>
    <x v="6"/>
    <x v="7"/>
    <x v="2"/>
    <x v="7"/>
    <x v="16"/>
    <n v="467.92765342389055"/>
    <n v="953.55576804528391"/>
    <n v="210.24180968326797"/>
    <n v="372.9569589022434"/>
    <n v="161.23376166813864"/>
    <n v="394.87728221290064"/>
  </r>
  <r>
    <x v="7"/>
    <x v="7"/>
    <x v="2"/>
    <x v="8"/>
    <x v="17"/>
    <n v="413.14874476214845"/>
    <n v="354.96040717609895"/>
    <n v="186.05717779025409"/>
    <n v="86.633137187246547"/>
    <n v="195.43337508103943"/>
    <n v="120.9210356088538"/>
  </r>
  <r>
    <x v="8"/>
    <x v="7"/>
    <x v="2"/>
    <x v="9"/>
    <x v="12"/>
    <n v="150.45380989424874"/>
    <n v="763.75231200753842"/>
    <n v="67.14596539922303"/>
    <n v="283.81025411129315"/>
    <n v="60.438094625358744"/>
    <n v="307.77678372717753"/>
  </r>
  <r>
    <x v="9"/>
    <x v="7"/>
    <x v="2"/>
    <x v="10"/>
    <x v="13"/>
    <n v="118.88117039474744"/>
    <n v="192.31978262028827"/>
    <n v="53.561982942025594"/>
    <n v="19.582730332735132"/>
    <n v="55.099137123476844"/>
    <n v="66.982580427229337"/>
  </r>
  <r>
    <x v="10"/>
    <x v="7"/>
    <x v="2"/>
    <x v="7"/>
    <x v="14"/>
    <n v="706.88775515819646"/>
    <n v="436.38135934815637"/>
    <n v="316.64130063643427"/>
    <n v="143.67903617950503"/>
    <n v="324.52581992037238"/>
    <n v="175.7173667610495"/>
  </r>
  <r>
    <x v="4"/>
    <x v="0"/>
    <x v="2"/>
    <x v="9"/>
    <x v="14"/>
    <n v="347.87046616055807"/>
    <n v="130.46138403612434"/>
    <n v="155.33543066934175"/>
    <n v="-18.290530382502155"/>
    <n v="117.76893952214036"/>
    <n v="45.576893077803447"/>
  </r>
  <r>
    <x v="5"/>
    <x v="0"/>
    <x v="2"/>
    <x v="10"/>
    <x v="15"/>
    <n v="73.765828479912983"/>
    <n v="403.41128743957455"/>
    <n v="32.856549991646162"/>
    <n v="159.50270733225062"/>
    <n v="32.19711508510418"/>
    <n v="143.82257667811515"/>
  </r>
  <r>
    <x v="6"/>
    <x v="0"/>
    <x v="2"/>
    <x v="7"/>
    <x v="16"/>
    <n v="322.87093598981278"/>
    <n v="450.55097521773206"/>
    <n v="143.45033536530602"/>
    <n v="135.97708668700034"/>
    <n v="136.66812336351452"/>
    <n v="161.8077477803995"/>
  </r>
  <r>
    <x v="7"/>
    <x v="0"/>
    <x v="2"/>
    <x v="8"/>
    <x v="17"/>
    <n v="321.3309809796101"/>
    <n v="666.39053125730356"/>
    <n v="142.92277521409468"/>
    <n v="235.50264668982948"/>
    <n v="122.5499154293574"/>
    <n v="291.98801428602906"/>
  </r>
  <r>
    <x v="8"/>
    <x v="0"/>
    <x v="2"/>
    <x v="9"/>
    <x v="12"/>
    <n v="510.92239020538608"/>
    <n v="1079.872088502208"/>
    <n v="228.38103660514716"/>
    <n v="412.25798217887376"/>
    <n v="230.31475239248113"/>
    <n v="388.06451003847991"/>
  </r>
  <r>
    <x v="9"/>
    <x v="0"/>
    <x v="2"/>
    <x v="10"/>
    <x v="13"/>
    <n v="431.04000236159391"/>
    <n v="697.63600674160944"/>
    <n v="192.68541607842988"/>
    <n v="238.41474668887193"/>
    <n v="192.94811646298419"/>
    <n v="346.15998012386132"/>
  </r>
  <r>
    <x v="10"/>
    <x v="0"/>
    <x v="2"/>
    <x v="7"/>
    <x v="14"/>
    <n v="585.90126550276887"/>
    <n v="589.62084527835805"/>
    <n v="262.9507383799338"/>
    <n v="231.73694121454341"/>
    <n v="288.00499045477483"/>
    <n v="235.36292939575745"/>
  </r>
  <r>
    <x v="11"/>
    <x v="0"/>
    <x v="2"/>
    <x v="8"/>
    <x v="15"/>
    <n v="420.37840855100052"/>
    <n v="165.95683634129799"/>
    <n v="187.88603005125844"/>
    <n v="48.489146828241502"/>
    <n v="179.03621865004274"/>
    <n v="55.423837691168238"/>
  </r>
  <r>
    <x v="0"/>
    <x v="0"/>
    <x v="2"/>
    <x v="9"/>
    <x v="16"/>
    <n v="729.26778488349782"/>
    <n v="1035.4919474434066"/>
    <n v="326.5734517854815"/>
    <n v="450.70731181047387"/>
    <n v="297.51450807498338"/>
    <n v="421.98183154199018"/>
  </r>
  <r>
    <x v="1"/>
    <x v="0"/>
    <x v="2"/>
    <x v="10"/>
    <x v="17"/>
    <n v="626.50426962701306"/>
    <n v="169.98709557421293"/>
    <n v="280.9382951098587"/>
    <n v="40.225275061015559"/>
    <n v="228.02658983434503"/>
    <n v="69.069114896726504"/>
  </r>
  <r>
    <x v="2"/>
    <x v="0"/>
    <x v="2"/>
    <x v="7"/>
    <x v="12"/>
    <n v="664.51664120372641"/>
    <n v="1073.9939235202464"/>
    <n v="297.8089160692096"/>
    <n v="450.58288699640764"/>
    <n v="234.77864244901104"/>
    <n v="423.65371450544944"/>
  </r>
  <r>
    <x v="3"/>
    <x v="0"/>
    <x v="2"/>
    <x v="8"/>
    <x v="13"/>
    <n v="331.18097541482177"/>
    <n v="740.21682020499406"/>
    <n v="148.89846392245397"/>
    <n v="307.97637599662335"/>
    <n v="151.74295522811136"/>
    <n v="277.05915943550605"/>
  </r>
  <r>
    <x v="4"/>
    <x v="0"/>
    <x v="2"/>
    <x v="9"/>
    <x v="14"/>
    <n v="736.79556180000486"/>
    <n v="428.06070940271019"/>
    <n v="330.35152260757371"/>
    <n v="113.70241834886251"/>
    <n v="253.95276451833061"/>
    <n v="144.04684322644741"/>
  </r>
  <r>
    <x v="5"/>
    <x v="0"/>
    <x v="2"/>
    <x v="10"/>
    <x v="15"/>
    <n v="193.61153747182118"/>
    <n v="664.50904750544441"/>
    <n v="86.958953294115062"/>
    <n v="248.40938443231181"/>
    <n v="94.334080653594214"/>
    <n v="232.35625392257887"/>
  </r>
  <r>
    <x v="6"/>
    <x v="0"/>
    <x v="2"/>
    <x v="7"/>
    <x v="16"/>
    <n v="103.67224977400652"/>
    <n v="813.51458932313767"/>
    <n v="45.197624041363795"/>
    <n v="323.4556573874151"/>
    <n v="51.574786642994887"/>
    <n v="296.82811855652562"/>
  </r>
  <r>
    <x v="7"/>
    <x v="0"/>
    <x v="2"/>
    <x v="8"/>
    <x v="17"/>
    <n v="402.42440108646082"/>
    <n v="535.46434050976211"/>
    <n v="180.78840066019146"/>
    <n v="199.68156565725326"/>
    <n v="157.68536814863086"/>
    <n v="253.80998152228904"/>
  </r>
  <r>
    <x v="8"/>
    <x v="0"/>
    <x v="2"/>
    <x v="9"/>
    <x v="12"/>
    <n v="130.96266465318251"/>
    <n v="1049.831211734788"/>
    <n v="57.298086833678127"/>
    <n v="433.69037591811258"/>
    <n v="49.794377116002543"/>
    <n v="494.6587937359987"/>
  </r>
  <r>
    <x v="9"/>
    <x v="0"/>
    <x v="2"/>
    <x v="10"/>
    <x v="13"/>
    <n v="996.8153187655189"/>
    <n v="713.67328564060779"/>
    <n v="448.74503300699507"/>
    <n v="303.4468583448259"/>
    <n v="375.55532053365891"/>
    <n v="281.18881654885826"/>
  </r>
  <r>
    <x v="10"/>
    <x v="0"/>
    <x v="2"/>
    <x v="7"/>
    <x v="14"/>
    <n v="114.89637626727961"/>
    <n v="713.10478785288944"/>
    <n v="51.223593031083965"/>
    <n v="277.1126774835044"/>
    <n v="46.505969346189467"/>
    <n v="263.58627742801934"/>
  </r>
  <r>
    <x v="11"/>
    <x v="1"/>
    <x v="2"/>
    <x v="8"/>
    <x v="15"/>
    <n v="140.41508791866519"/>
    <n v="517.81806989540416"/>
    <n v="61.439390484009287"/>
    <n v="154.97479463351419"/>
    <n v="48.623069821941684"/>
    <n v="201.07459212760241"/>
  </r>
  <r>
    <x v="0"/>
    <x v="1"/>
    <x v="2"/>
    <x v="9"/>
    <x v="16"/>
    <n v="297.51434806837887"/>
    <n v="826.95090157797927"/>
    <n v="132.62050847700581"/>
    <n v="338.59018193892894"/>
    <n v="107.13276951307354"/>
    <n v="302.06287073950847"/>
  </r>
  <r>
    <x v="1"/>
    <x v="1"/>
    <x v="2"/>
    <x v="10"/>
    <x v="17"/>
    <n v="621.05420009764623"/>
    <n v="907.31781547653929"/>
    <n v="279.48875384362873"/>
    <n v="333.02241603531377"/>
    <n v="210.68383847502378"/>
    <n v="352.64550996219924"/>
  </r>
  <r>
    <x v="2"/>
    <x v="1"/>
    <x v="2"/>
    <x v="7"/>
    <x v="12"/>
    <n v="870.49727476463715"/>
    <n v="538.75914921974493"/>
    <n v="390.11830739668108"/>
    <n v="172.62280260748335"/>
    <n v="340.5804600270439"/>
    <n v="184.09040446909947"/>
  </r>
  <r>
    <x v="3"/>
    <x v="1"/>
    <x v="2"/>
    <x v="8"/>
    <x v="13"/>
    <n v="62.583050561889173"/>
    <n v="673.74384854665004"/>
    <n v="27.5679054866714"/>
    <n v="240.95520166899766"/>
    <n v="26.528624542171194"/>
    <n v="249.52656249080306"/>
  </r>
  <r>
    <x v="4"/>
    <x v="1"/>
    <x v="2"/>
    <x v="9"/>
    <x v="14"/>
    <n v="384.26607642763156"/>
    <n v="13.531157319008075"/>
    <n v="171.37151848877195"/>
    <n v="-27.742892337821225"/>
    <n v="138.10973378119371"/>
    <n v="5.5940443370916153"/>
  </r>
  <r>
    <x v="5"/>
    <x v="1"/>
    <x v="2"/>
    <x v="10"/>
    <x v="15"/>
    <n v="236.07619718408262"/>
    <n v="774.08894415289058"/>
    <n v="105.16618196437197"/>
    <n v="307.61439556513017"/>
    <n v="86.072817281356464"/>
    <n v="280.8211386619497"/>
  </r>
  <r>
    <x v="6"/>
    <x v="1"/>
    <x v="2"/>
    <x v="7"/>
    <x v="16"/>
    <n v="998.41337295492986"/>
    <n v="260.69030069405005"/>
    <n v="447.41412524650821"/>
    <n v="62.302723655802005"/>
    <n v="333.99390102513996"/>
    <n v="114.06028457114718"/>
  </r>
  <r>
    <x v="7"/>
    <x v="1"/>
    <x v="2"/>
    <x v="8"/>
    <x v="17"/>
    <n v="900.01658612450001"/>
    <n v="351.28973277059907"/>
    <n v="403.17746107764538"/>
    <n v="141.77480054861405"/>
    <n v="348.55382157590441"/>
    <n v="142.82484699971286"/>
  </r>
  <r>
    <x v="8"/>
    <x v="1"/>
    <x v="2"/>
    <x v="9"/>
    <x v="12"/>
    <n v="933.8566048446819"/>
    <n v="211.6334645135293"/>
    <n v="418.85831698948658"/>
    <n v="62.154474422410644"/>
    <n v="335.02049989705102"/>
    <n v="73.827220318009324"/>
  </r>
  <r>
    <x v="9"/>
    <x v="1"/>
    <x v="2"/>
    <x v="10"/>
    <x v="13"/>
    <n v="286.73124741489619"/>
    <n v="753.98038303276564"/>
    <n v="127.60884841601336"/>
    <n v="308.44625550495147"/>
    <n v="134.16723527975734"/>
    <n v="264.58370696768532"/>
  </r>
  <r>
    <x v="10"/>
    <x v="1"/>
    <x v="2"/>
    <x v="7"/>
    <x v="14"/>
    <n v="487.85946542974744"/>
    <n v="897.22829224317491"/>
    <n v="218.60401680243569"/>
    <n v="357.74922650123301"/>
    <n v="164.05658524751578"/>
    <n v="411.13895292085033"/>
  </r>
  <r>
    <x v="11"/>
    <x v="1"/>
    <x v="2"/>
    <x v="8"/>
    <x v="15"/>
    <n v="408.15644766193861"/>
    <n v="85.907420825115651"/>
    <n v="183.80456355221025"/>
    <n v="-15.747481076883577"/>
    <n v="158.58240657523095"/>
    <n v="37.054455181087349"/>
  </r>
  <r>
    <x v="0"/>
    <x v="1"/>
    <x v="2"/>
    <x v="9"/>
    <x v="16"/>
    <n v="904.36518897695862"/>
    <n v="1033.9695960714414"/>
    <n v="406.37072319944224"/>
    <n v="395.13561500287108"/>
    <n v="390.43440335573291"/>
    <n v="391.14485970995383"/>
  </r>
  <r>
    <x v="1"/>
    <x v="1"/>
    <x v="2"/>
    <x v="10"/>
    <x v="17"/>
    <n v="265.64500919226128"/>
    <n v="1069.0365007518783"/>
    <n v="118.73218102199344"/>
    <n v="418.36641319867368"/>
    <n v="107.26862895811969"/>
    <n v="447.04384882115926"/>
  </r>
  <r>
    <x v="2"/>
    <x v="1"/>
    <x v="2"/>
    <x v="7"/>
    <x v="12"/>
    <n v="291.08190837028758"/>
    <n v="895.71154279434597"/>
    <n v="130.71139197314733"/>
    <n v="342.106938103885"/>
    <n v="111.10095452623071"/>
    <n v="447.37292371668929"/>
  </r>
  <r>
    <x v="3"/>
    <x v="1"/>
    <x v="2"/>
    <x v="8"/>
    <x v="13"/>
    <n v="244.49718904867558"/>
    <n v="611.93176748783594"/>
    <n v="110.00475516953892"/>
    <n v="238.56840960464416"/>
    <n v="101.41520075374275"/>
    <n v="277.73487268142725"/>
  </r>
  <r>
    <x v="4"/>
    <x v="1"/>
    <x v="2"/>
    <x v="9"/>
    <x v="14"/>
    <n v="41.920564000275547"/>
    <n v="672.64087158688051"/>
    <n v="18.753620960453123"/>
    <n v="240.37199296856309"/>
    <n v="15.142626246492393"/>
    <n v="270.73418232257507"/>
  </r>
  <r>
    <x v="5"/>
    <x v="1"/>
    <x v="2"/>
    <x v="10"/>
    <x v="15"/>
    <n v="312.49721438627989"/>
    <n v="866.98178087043846"/>
    <n v="140.04523502342059"/>
    <n v="329.93558790046603"/>
    <n v="122.50164545186088"/>
    <n v="390.02102451715484"/>
  </r>
  <r>
    <x v="6"/>
    <x v="1"/>
    <x v="2"/>
    <x v="7"/>
    <x v="16"/>
    <n v="176.31085485476515"/>
    <n v="500.48994454969557"/>
    <n v="79.392955108489176"/>
    <n v="188.15464191632066"/>
    <n v="73.033940848516167"/>
    <n v="245.80901229592004"/>
  </r>
  <r>
    <x v="7"/>
    <x v="1"/>
    <x v="2"/>
    <x v="8"/>
    <x v="17"/>
    <n v="609.9712401809993"/>
    <n v="792.60785663944012"/>
    <n v="274.16807925350815"/>
    <n v="291.01285399216488"/>
    <n v="227.7631865831712"/>
    <n v="285.80735039378197"/>
  </r>
  <r>
    <x v="8"/>
    <x v="1"/>
    <x v="2"/>
    <x v="9"/>
    <x v="12"/>
    <n v="276.98436349772402"/>
    <n v="922.05892074962753"/>
    <n v="124.32234742347541"/>
    <n v="378.47916944828819"/>
    <n v="135.37467948977587"/>
    <n v="362.87787497352173"/>
  </r>
  <r>
    <x v="9"/>
    <x v="2"/>
    <x v="2"/>
    <x v="10"/>
    <x v="13"/>
    <n v="134.30201816300701"/>
    <n v="457.63860753105791"/>
    <n v="58.754947908216529"/>
    <n v="153.81157849327877"/>
    <n v="44.768301241382652"/>
    <n v="177.49557205966175"/>
  </r>
  <r>
    <x v="10"/>
    <x v="2"/>
    <x v="2"/>
    <x v="7"/>
    <x v="14"/>
    <n v="959.94718623125493"/>
    <n v="19.806203563502667"/>
    <n v="430.97240287308404"/>
    <n v="-45.645109368013912"/>
    <n v="343.60045059322266"/>
    <n v="9.8349122010529513"/>
  </r>
  <r>
    <x v="11"/>
    <x v="2"/>
    <x v="2"/>
    <x v="8"/>
    <x v="15"/>
    <n v="343.03155028834334"/>
    <n v="887.14873605426305"/>
    <n v="152.58147121663015"/>
    <n v="369.02700778036854"/>
    <n v="143.07466856123523"/>
    <n v="322.8958192007442"/>
  </r>
  <r>
    <x v="0"/>
    <x v="2"/>
    <x v="2"/>
    <x v="9"/>
    <x v="16"/>
    <n v="892.88851144856721"/>
    <n v="1065.3061880565876"/>
    <n v="401.35591807475669"/>
    <n v="450.71961251033406"/>
    <n v="409.60361828417763"/>
    <n v="373.08599876864099"/>
  </r>
  <r>
    <x v="1"/>
    <x v="2"/>
    <x v="2"/>
    <x v="10"/>
    <x v="17"/>
    <n v="770.14646101088681"/>
    <n v="755.94305014693782"/>
    <n v="345.49526175326002"/>
    <n v="307.84048155893765"/>
    <n v="384.94292712361869"/>
    <n v="264.30149653787771"/>
  </r>
  <r>
    <x v="2"/>
    <x v="2"/>
    <x v="2"/>
    <x v="7"/>
    <x v="12"/>
    <n v="350.55537114161893"/>
    <n v="752.30721183836306"/>
    <n v="156.42377382194857"/>
    <n v="329.170748579774"/>
    <n v="125.8151295993441"/>
    <n v="341.31816527507169"/>
  </r>
  <r>
    <x v="3"/>
    <x v="2"/>
    <x v="2"/>
    <x v="8"/>
    <x v="13"/>
    <n v="690.91170500781823"/>
    <n v="827.84678260826513"/>
    <n v="309.87184542961865"/>
    <n v="311.13971308384237"/>
    <n v="237.98927502593656"/>
    <n v="299.46289888159049"/>
  </r>
  <r>
    <x v="4"/>
    <x v="2"/>
    <x v="2"/>
    <x v="9"/>
    <x v="14"/>
    <n v="760.93079474944261"/>
    <n v="953.84280302489344"/>
    <n v="340.80975136967641"/>
    <n v="398.25134959466993"/>
    <n v="275.46524708276661"/>
    <n v="428.07828965887802"/>
  </r>
  <r>
    <x v="5"/>
    <x v="2"/>
    <x v="2"/>
    <x v="10"/>
    <x v="15"/>
    <n v="694.62304168206686"/>
    <n v="824.62316811526819"/>
    <n v="311.0147442325129"/>
    <n v="340.64623901445157"/>
    <n v="297.47888247731129"/>
    <n v="320.6713704586075"/>
  </r>
  <r>
    <x v="6"/>
    <x v="2"/>
    <x v="2"/>
    <x v="7"/>
    <x v="16"/>
    <n v="399.79739629661015"/>
    <n v="564.3966796422925"/>
    <n v="178.90436515258483"/>
    <n v="188.05789675114602"/>
    <n v="164.8321960361846"/>
    <n v="197.17534245177185"/>
  </r>
  <r>
    <x v="7"/>
    <x v="2"/>
    <x v="2"/>
    <x v="8"/>
    <x v="17"/>
    <n v="912.99605383202493"/>
    <n v="517.92254837389737"/>
    <n v="410.88143286502918"/>
    <n v="203.30111315631126"/>
    <n v="310.50926022916002"/>
    <n v="249.34277704052525"/>
  </r>
  <r>
    <x v="8"/>
    <x v="2"/>
    <x v="2"/>
    <x v="9"/>
    <x v="12"/>
    <n v="354.32457721057563"/>
    <n v="332.43771819417469"/>
    <n v="158.72016287464575"/>
    <n v="128.06396543622287"/>
    <n v="121.78961388483837"/>
    <n v="127.26242144938159"/>
  </r>
  <r>
    <x v="9"/>
    <x v="2"/>
    <x v="2"/>
    <x v="10"/>
    <x v="13"/>
    <n v="40.349437928024926"/>
    <n v="324.67029638075087"/>
    <n v="17.979885241955976"/>
    <n v="100.66660859340908"/>
    <n v="14.181491827791087"/>
    <n v="154.69564896200984"/>
  </r>
  <r>
    <x v="10"/>
    <x v="2"/>
    <x v="2"/>
    <x v="7"/>
    <x v="14"/>
    <n v="961.06521097986433"/>
    <n v="865.58727421457911"/>
    <n v="431.33598842447606"/>
    <n v="366.4669108540192"/>
    <n v="434.27458009585962"/>
    <n v="355.28321465872705"/>
  </r>
  <r>
    <x v="11"/>
    <x v="2"/>
    <x v="2"/>
    <x v="8"/>
    <x v="15"/>
    <n v="709.81474762821529"/>
    <n v="873.87880036482045"/>
    <n v="318.43491283713792"/>
    <n v="360.88481205751555"/>
    <n v="294.33721309083978"/>
    <n v="390.33636346674507"/>
  </r>
  <r>
    <x v="0"/>
    <x v="2"/>
    <x v="2"/>
    <x v="9"/>
    <x v="16"/>
    <n v="182.71988929712023"/>
    <n v="998.57483298944601"/>
    <n v="81.317914502027762"/>
    <n v="424.78769081929948"/>
    <n v="79.13820901536107"/>
    <n v="379.66740054433222"/>
  </r>
  <r>
    <x v="1"/>
    <x v="2"/>
    <x v="2"/>
    <x v="10"/>
    <x v="17"/>
    <n v="411.12690582634491"/>
    <n v="913.8357354250752"/>
    <n v="185.04646404202254"/>
    <n v="357.18713805858755"/>
    <n v="150.95194675523445"/>
    <n v="395.85482478837145"/>
  </r>
  <r>
    <x v="2"/>
    <x v="2"/>
    <x v="2"/>
    <x v="7"/>
    <x v="12"/>
    <n v="36.052636761835174"/>
    <n v="58.195097130871851"/>
    <n v="14.853402981597862"/>
    <n v="-43.663104356483053"/>
    <n v="17.080815602047572"/>
    <n v="23.394043191435756"/>
  </r>
  <r>
    <x v="3"/>
    <x v="2"/>
    <x v="2"/>
    <x v="8"/>
    <x v="13"/>
    <n v="557.85384943023917"/>
    <n v="12.151982728731969"/>
    <n v="250.8672043478696"/>
    <n v="-34.714974542934854"/>
    <n v="188.30297238362735"/>
    <n v="5.3958950235648944"/>
  </r>
  <r>
    <x v="4"/>
    <x v="2"/>
    <x v="2"/>
    <x v="9"/>
    <x v="14"/>
    <n v="141.41486161719996"/>
    <n v="752.95604659801472"/>
    <n v="62.882462221754373"/>
    <n v="287.16166016433817"/>
    <n v="49.089578363024863"/>
    <n v="363.95254648034711"/>
  </r>
  <r>
    <x v="5"/>
    <x v="2"/>
    <x v="2"/>
    <x v="10"/>
    <x v="15"/>
    <n v="906.22093463866759"/>
    <n v="436.28319595502336"/>
    <n v="406.47486182066115"/>
    <n v="159.95275170299965"/>
    <n v="413.14833629741707"/>
    <n v="207.67416327849318"/>
  </r>
  <r>
    <x v="6"/>
    <x v="2"/>
    <x v="2"/>
    <x v="7"/>
    <x v="16"/>
    <n v="20.943952227163276"/>
    <n v="651.98143298170294"/>
    <n v="7.8537939029187749"/>
    <n v="260.49240473026885"/>
    <n v="9.3908359113548432"/>
    <n v="256.80034461465493"/>
  </r>
  <r>
    <x v="7"/>
    <x v="3"/>
    <x v="2"/>
    <x v="8"/>
    <x v="17"/>
    <n v="840.33033555686325"/>
    <n v="695.71516055372479"/>
    <n v="377.62908105119544"/>
    <n v="282.05999238306833"/>
    <n v="349.3387732623878"/>
    <n v="276.95376349482598"/>
  </r>
  <r>
    <x v="8"/>
    <x v="3"/>
    <x v="2"/>
    <x v="9"/>
    <x v="12"/>
    <n v="735.65712775995792"/>
    <n v="112.68367276483771"/>
    <n v="330.26234798338481"/>
    <n v="-6.9094482485774051"/>
    <n v="260.64702048431906"/>
    <n v="49.758291615382127"/>
  </r>
  <r>
    <x v="9"/>
    <x v="3"/>
    <x v="2"/>
    <x v="10"/>
    <x v="13"/>
    <n v="40.652827528181"/>
    <n v="925.43884686535307"/>
    <n v="18.21171115367698"/>
    <n v="399.08683976767975"/>
    <n v="19.789177172691275"/>
    <n v="377.36780006467222"/>
  </r>
  <r>
    <x v="10"/>
    <x v="3"/>
    <x v="2"/>
    <x v="7"/>
    <x v="14"/>
    <n v="472.74832741172725"/>
    <n v="783.19047270412511"/>
    <n v="211.47924807095561"/>
    <n v="291.07521186306951"/>
    <n v="170.99556149551228"/>
    <n v="363.95346288029191"/>
  </r>
  <r>
    <x v="11"/>
    <x v="3"/>
    <x v="2"/>
    <x v="8"/>
    <x v="15"/>
    <n v="457.49186587213319"/>
    <n v="943.86544101191839"/>
    <n v="204.89606621771242"/>
    <n v="357.66860069269183"/>
    <n v="152.76857025876461"/>
    <n v="326.38744420970187"/>
  </r>
  <r>
    <x v="0"/>
    <x v="3"/>
    <x v="2"/>
    <x v="9"/>
    <x v="16"/>
    <n v="940.12548871605281"/>
    <n v="920.23774217819653"/>
    <n v="421.18091531458771"/>
    <n v="358.43213911060548"/>
    <n v="441.85823175669663"/>
    <n v="307.63000355322242"/>
  </r>
  <r>
    <x v="1"/>
    <x v="3"/>
    <x v="2"/>
    <x v="10"/>
    <x v="17"/>
    <n v="506.81113281664227"/>
    <n v="897.02934629530318"/>
    <n v="227.01619609878099"/>
    <n v="364.57768122671661"/>
    <n v="199.65666819813137"/>
    <n v="302.24428205553613"/>
  </r>
  <r>
    <x v="2"/>
    <x v="3"/>
    <x v="2"/>
    <x v="7"/>
    <x v="12"/>
    <n v="96.591977958493999"/>
    <n v="79.329535748579076"/>
    <n v="43.492093360927775"/>
    <n v="-39.505398959811394"/>
    <n v="33.194969889890807"/>
    <n v="29.076517374677156"/>
  </r>
  <r>
    <x v="3"/>
    <x v="3"/>
    <x v="2"/>
    <x v="8"/>
    <x v="13"/>
    <n v="776.0966503749969"/>
    <n v="655.29844939187478"/>
    <n v="349.13189558875496"/>
    <n v="242.71295659937488"/>
    <n v="270.37764105226745"/>
    <n v="254.05679033743539"/>
  </r>
  <r>
    <x v="4"/>
    <x v="3"/>
    <x v="2"/>
    <x v="9"/>
    <x v="14"/>
    <n v="24.686297519401101"/>
    <n v="477.70082066057142"/>
    <n v="10.94546848141554"/>
    <n v="194.67406768770621"/>
    <n v="8.5292632989732802"/>
    <n v="218.12159214739728"/>
  </r>
  <r>
    <x v="5"/>
    <x v="3"/>
    <x v="2"/>
    <x v="10"/>
    <x v="15"/>
    <n v="508.41862002421067"/>
    <n v="261.28584810496204"/>
    <n v="228.58763843260755"/>
    <n v="88.664434003386916"/>
    <n v="178.03524308754521"/>
    <n v="117.3117995252928"/>
  </r>
  <r>
    <x v="6"/>
    <x v="3"/>
    <x v="2"/>
    <x v="7"/>
    <x v="16"/>
    <n v="684.82997436789606"/>
    <n v="461.51078531308281"/>
    <n v="307.25767504188372"/>
    <n v="150.99734944971158"/>
    <n v="298.1842334772075"/>
    <n v="165.96645331256957"/>
  </r>
  <r>
    <x v="7"/>
    <x v="3"/>
    <x v="2"/>
    <x v="8"/>
    <x v="17"/>
    <n v="732.84823882827868"/>
    <n v="35.240617061310964"/>
    <n v="329.41655006889039"/>
    <n v="-29.53348915521315"/>
    <n v="249.9782891673963"/>
    <n v="12.060818823073511"/>
  </r>
  <r>
    <x v="8"/>
    <x v="3"/>
    <x v="2"/>
    <x v="9"/>
    <x v="12"/>
    <n v="418.942058715408"/>
    <n v="305.40063548888156"/>
    <n v="186.65452450214786"/>
    <n v="94.037994605759096"/>
    <n v="183.64661100913625"/>
    <n v="134.37317498785862"/>
  </r>
  <r>
    <x v="9"/>
    <x v="3"/>
    <x v="2"/>
    <x v="10"/>
    <x v="13"/>
    <n v="304.33914342565237"/>
    <n v="212.72889428101308"/>
    <n v="135.54565525420094"/>
    <n v="46.929177444548522"/>
    <n v="139.50427396534064"/>
    <n v="86.23219641711998"/>
  </r>
  <r>
    <x v="10"/>
    <x v="3"/>
    <x v="2"/>
    <x v="7"/>
    <x v="14"/>
    <n v="592.95485481709511"/>
    <n v="683.93765337436616"/>
    <n v="265.18764832671843"/>
    <n v="270.75623186048148"/>
    <n v="201.51596871078615"/>
    <n v="308.48161455228768"/>
  </r>
  <r>
    <x v="11"/>
    <x v="3"/>
    <x v="2"/>
    <x v="8"/>
    <x v="15"/>
    <n v="639.89231926406819"/>
    <n v="953.74069532489591"/>
    <n v="287.52665695749909"/>
    <n v="371.47937972957374"/>
    <n v="261.39071638296662"/>
    <n v="412.1430423769076"/>
  </r>
  <r>
    <x v="0"/>
    <x v="3"/>
    <x v="2"/>
    <x v="9"/>
    <x v="16"/>
    <n v="516.3806953134806"/>
    <n v="714.75617583852249"/>
    <n v="230.92235203856922"/>
    <n v="288.40307403165502"/>
    <n v="172.19073193510445"/>
    <n v="312.25921523404708"/>
  </r>
  <r>
    <x v="1"/>
    <x v="3"/>
    <x v="2"/>
    <x v="10"/>
    <x v="17"/>
    <n v="905.59434204543265"/>
    <n v="288.34090364957916"/>
    <n v="405.57324932431675"/>
    <n v="105.55212757979095"/>
    <n v="390.71436439524399"/>
    <n v="128.75987609108515"/>
  </r>
  <r>
    <x v="2"/>
    <x v="3"/>
    <x v="2"/>
    <x v="7"/>
    <x v="12"/>
    <n v="345.41787219456575"/>
    <n v="467.32071907782569"/>
    <n v="154.28393966023629"/>
    <n v="181.02751827070767"/>
    <n v="167.96688713084134"/>
    <n v="170.23292019024893"/>
  </r>
  <r>
    <x v="3"/>
    <x v="3"/>
    <x v="2"/>
    <x v="8"/>
    <x v="13"/>
    <n v="68.924841129680559"/>
    <n v="281.98767910376995"/>
    <n v="29.731393758811407"/>
    <n v="74.212214456966819"/>
    <n v="25.861631347927133"/>
    <n v="110.97516078198781"/>
  </r>
  <r>
    <x v="4"/>
    <x v="3"/>
    <x v="2"/>
    <x v="9"/>
    <x v="14"/>
    <n v="277.80460130783968"/>
    <n v="494.0390473497269"/>
    <n v="124.81544951033338"/>
    <n v="214.84494690619394"/>
    <n v="118.00210288835261"/>
    <n v="230.14366896609397"/>
  </r>
  <r>
    <x v="5"/>
    <x v="3"/>
    <x v="2"/>
    <x v="10"/>
    <x v="15"/>
    <n v="245.22745293972309"/>
    <n v="1098.9679161595282"/>
    <n v="109.38455945771123"/>
    <n v="464.09842812564494"/>
    <n v="97.714190137392336"/>
    <n v="460.38673411398315"/>
  </r>
  <r>
    <x v="6"/>
    <x v="4"/>
    <x v="2"/>
    <x v="7"/>
    <x v="16"/>
    <n v="751.16071191010917"/>
    <n v="480.19073813175248"/>
    <n v="337.80579486770273"/>
    <n v="211.98627603810658"/>
    <n v="304.48660015476111"/>
    <n v="202.69939337858807"/>
  </r>
  <r>
    <x v="7"/>
    <x v="4"/>
    <x v="2"/>
    <x v="8"/>
    <x v="17"/>
    <n v="619.34313976154522"/>
    <n v="619.45761692995518"/>
    <n v="277.49592198178948"/>
    <n v="244.51652118298986"/>
    <n v="209.20383829664928"/>
    <n v="301.38221389726561"/>
  </r>
  <r>
    <x v="8"/>
    <x v="4"/>
    <x v="2"/>
    <x v="9"/>
    <x v="12"/>
    <n v="168.23975552997615"/>
    <n v="497.20136156436831"/>
    <n v="74.1244299361678"/>
    <n v="199.21627486442802"/>
    <n v="77.018578556055161"/>
    <n v="220.85761619028517"/>
  </r>
  <r>
    <x v="9"/>
    <x v="4"/>
    <x v="2"/>
    <x v="10"/>
    <x v="13"/>
    <n v="572.75970631839118"/>
    <n v="363.83976196516278"/>
    <n v="255.96678569708874"/>
    <n v="95.276010144901647"/>
    <n v="225.1164700753593"/>
    <n v="139.85682041428817"/>
  </r>
  <r>
    <x v="10"/>
    <x v="4"/>
    <x v="2"/>
    <x v="7"/>
    <x v="14"/>
    <n v="597.87956536100978"/>
    <n v="5.5619304291384175"/>
    <n v="269.11481310478939"/>
    <n v="-17.526424053386492"/>
    <n v="221.40565802515167"/>
    <n v="2.0987132599461833"/>
  </r>
  <r>
    <x v="11"/>
    <x v="4"/>
    <x v="2"/>
    <x v="8"/>
    <x v="15"/>
    <n v="146.33073294607968"/>
    <n v="558.21626067695763"/>
    <n v="65.466888440395621"/>
    <n v="239.75432343142083"/>
    <n v="59.63611154375652"/>
    <n v="246.61479655210599"/>
  </r>
  <r>
    <x v="0"/>
    <x v="4"/>
    <x v="2"/>
    <x v="9"/>
    <x v="16"/>
    <n v="73.503636278306743"/>
    <n v="433.13416305067642"/>
    <n v="32.366516210961557"/>
    <n v="169.17203752602293"/>
    <n v="33.54912213274504"/>
    <n v="188.86733192105609"/>
  </r>
  <r>
    <x v="1"/>
    <x v="4"/>
    <x v="2"/>
    <x v="10"/>
    <x v="17"/>
    <n v="247.48902453430244"/>
    <n v="214.74919907262731"/>
    <n v="111.1814858554082"/>
    <n v="62.554351262766737"/>
    <n v="83.736087997339993"/>
    <n v="71.588951487014057"/>
  </r>
  <r>
    <x v="2"/>
    <x v="4"/>
    <x v="2"/>
    <x v="7"/>
    <x v="12"/>
    <n v="338.94873716945375"/>
    <n v="162.97641249467557"/>
    <n v="150.71598060644527"/>
    <n v="26.52319635003537"/>
    <n v="121.51943592515106"/>
    <n v="65.501025037605018"/>
  </r>
  <r>
    <x v="3"/>
    <x v="4"/>
    <x v="2"/>
    <x v="8"/>
    <x v="13"/>
    <n v="217.40250902016211"/>
    <n v="404.04050083802582"/>
    <n v="97.334434358106094"/>
    <n v="122.54839145688487"/>
    <n v="92.985267889572285"/>
    <n v="199.90255529991484"/>
  </r>
  <r>
    <x v="4"/>
    <x v="4"/>
    <x v="2"/>
    <x v="9"/>
    <x v="14"/>
    <n v="65.148365101652672"/>
    <n v="479.22772997073332"/>
    <n v="27.63093972379643"/>
    <n v="179.62606116545672"/>
    <n v="28.429871739051709"/>
    <n v="192.71264413716207"/>
  </r>
  <r>
    <x v="5"/>
    <x v="4"/>
    <x v="2"/>
    <x v="10"/>
    <x v="15"/>
    <n v="526.04317878769086"/>
    <n v="992.19416362123866"/>
    <n v="236.26506562052546"/>
    <n v="376.73471193656331"/>
    <n v="205.42431182393341"/>
    <n v="400.98435123572898"/>
  </r>
  <r>
    <x v="6"/>
    <x v="4"/>
    <x v="2"/>
    <x v="7"/>
    <x v="16"/>
    <n v="880.66347698803952"/>
    <n v="487.79163491995001"/>
    <n v="396.06220992549663"/>
    <n v="202.95717911450092"/>
    <n v="390.25786799160142"/>
    <n v="197.44800416021442"/>
  </r>
  <r>
    <x v="7"/>
    <x v="4"/>
    <x v="2"/>
    <x v="8"/>
    <x v="17"/>
    <n v="172.66313663976106"/>
    <n v="646.97692089248903"/>
    <n v="76.976835398597586"/>
    <n v="209.98481649392784"/>
    <n v="61.450073448470292"/>
    <n v="272.72824996528135"/>
  </r>
  <r>
    <x v="8"/>
    <x v="4"/>
    <x v="2"/>
    <x v="9"/>
    <x v="12"/>
    <n v="835.59046103936919"/>
    <n v="67.289352760020819"/>
    <n v="374.62796270862816"/>
    <n v="9.2962361786161054"/>
    <n v="280.17134152919277"/>
    <n v="25.65409088063522"/>
  </r>
  <r>
    <x v="9"/>
    <x v="4"/>
    <x v="2"/>
    <x v="10"/>
    <x v="13"/>
    <n v="300.40580984672795"/>
    <n v="155.94568700801804"/>
    <n v="134.84806950082142"/>
    <n v="1.6823041801729417"/>
    <n v="137.41742724167815"/>
    <n v="57.208612288884744"/>
  </r>
  <r>
    <x v="10"/>
    <x v="4"/>
    <x v="2"/>
    <x v="7"/>
    <x v="14"/>
    <n v="378.40356579683032"/>
    <n v="986.23368339541275"/>
    <n v="168.60965203085607"/>
    <n v="405.42619262175992"/>
    <n v="157.62360989315087"/>
    <n v="434.07476633468735"/>
  </r>
  <r>
    <x v="11"/>
    <x v="4"/>
    <x v="2"/>
    <x v="8"/>
    <x v="15"/>
    <n v="77.826150655911704"/>
    <n v="800.50318904645258"/>
    <n v="33.324188734177376"/>
    <n v="338.50321165509672"/>
    <n v="27.01239586631128"/>
    <n v="289.79024519095361"/>
  </r>
  <r>
    <x v="0"/>
    <x v="4"/>
    <x v="2"/>
    <x v="9"/>
    <x v="16"/>
    <n v="27.011451021314635"/>
    <n v="258.68846429989304"/>
    <n v="11.403417908325006"/>
    <n v="51.649850511978237"/>
    <n v="11.805014156155787"/>
    <n v="87.022973940961307"/>
  </r>
  <r>
    <x v="1"/>
    <x v="4"/>
    <x v="2"/>
    <x v="10"/>
    <x v="17"/>
    <n v="530.95792800962818"/>
    <n v="544.99907352455079"/>
    <n v="237.86353384551956"/>
    <n v="202.06096510981175"/>
    <n v="207.0670235399181"/>
    <n v="264.38166965378451"/>
  </r>
  <r>
    <x v="2"/>
    <x v="4"/>
    <x v="2"/>
    <x v="7"/>
    <x v="12"/>
    <n v="548.84125943245476"/>
    <n v="342.17124003120682"/>
    <n v="246.92630927746706"/>
    <n v="74.142635737473"/>
    <n v="236.46626751429864"/>
    <n v="118.84635764044106"/>
  </r>
  <r>
    <x v="3"/>
    <x v="4"/>
    <x v="2"/>
    <x v="8"/>
    <x v="13"/>
    <n v="992.44018163452608"/>
    <n v="817.14023162029491"/>
    <n v="446.1281655912349"/>
    <n v="352.26783156956651"/>
    <n v="341.09274558190265"/>
    <n v="355.47178896372174"/>
  </r>
  <r>
    <x v="4"/>
    <x v="4"/>
    <x v="2"/>
    <x v="9"/>
    <x v="14"/>
    <n v="38.330533139137479"/>
    <n v="888.45014154238982"/>
    <n v="15.804425764239987"/>
    <n v="351.92006980317683"/>
    <n v="17.26547883760556"/>
    <n v="355.81872817570923"/>
  </r>
  <r>
    <x v="3"/>
    <x v="5"/>
    <x v="2"/>
    <x v="8"/>
    <x v="13"/>
    <n v="906.97798699121711"/>
    <n v="705.28517455744679"/>
    <n v="407.71734544457462"/>
    <n v="253.90636666183838"/>
    <n v="371.44633524813975"/>
    <n v="270.3342470681078"/>
  </r>
  <r>
    <x v="4"/>
    <x v="5"/>
    <x v="2"/>
    <x v="9"/>
    <x v="14"/>
    <n v="720.25492649964758"/>
    <n v="390.48899844973744"/>
    <n v="322.75808952028189"/>
    <n v="135.60872335554711"/>
    <n v="278.38784599947485"/>
    <n v="159.28739799945561"/>
  </r>
  <r>
    <x v="5"/>
    <x v="5"/>
    <x v="2"/>
    <x v="10"/>
    <x v="15"/>
    <n v="552.45128120496292"/>
    <n v="306.98537173833546"/>
    <n v="246.88102170609557"/>
    <n v="75.564127842483174"/>
    <n v="257.83633743157691"/>
    <n v="145.46130661475965"/>
  </r>
  <r>
    <x v="6"/>
    <x v="5"/>
    <x v="2"/>
    <x v="7"/>
    <x v="16"/>
    <n v="800.43597606323362"/>
    <n v="258.41202607628082"/>
    <n v="358.71804898093615"/>
    <n v="92.852728942379116"/>
    <n v="295.54577567903937"/>
    <n v="94.435465830922183"/>
  </r>
  <r>
    <x v="7"/>
    <x v="5"/>
    <x v="2"/>
    <x v="8"/>
    <x v="17"/>
    <n v="411.97809908633798"/>
    <n v="173.76868660055752"/>
    <n v="184.59704872566377"/>
    <n v="32.722581091724109"/>
    <n v="181.26952611450747"/>
    <n v="62.755141768455175"/>
  </r>
  <r>
    <x v="8"/>
    <x v="5"/>
    <x v="2"/>
    <x v="9"/>
    <x v="12"/>
    <n v="457.89683955121063"/>
    <n v="435.55356849046808"/>
    <n v="205.09036016528492"/>
    <n v="122.99380344974362"/>
    <n v="182.19469257205799"/>
    <n v="165.89390085090145"/>
  </r>
  <r>
    <x v="9"/>
    <x v="5"/>
    <x v="2"/>
    <x v="10"/>
    <x v="13"/>
    <n v="604.46576033383531"/>
    <n v="1047.8701769594413"/>
    <n v="271.32355250531128"/>
    <n v="405.36027536152318"/>
    <n v="275.32915809072017"/>
    <n v="415.06297480094753"/>
  </r>
  <r>
    <x v="10"/>
    <x v="5"/>
    <x v="2"/>
    <x v="7"/>
    <x v="14"/>
    <n v="263.58426258841041"/>
    <n v="831.51873752341294"/>
    <n v="117.62112898418052"/>
    <n v="333.83065371599554"/>
    <n v="111.69941666532073"/>
    <n v="338.89754361799322"/>
  </r>
  <r>
    <x v="11"/>
    <x v="5"/>
    <x v="2"/>
    <x v="8"/>
    <x v="15"/>
    <n v="257.31806174428959"/>
    <n v="984.71422899465801"/>
    <n v="115.56641352453532"/>
    <n v="403.47615326307812"/>
    <n v="128.08627511687334"/>
    <n v="481.92662508336139"/>
  </r>
  <r>
    <x v="0"/>
    <x v="5"/>
    <x v="2"/>
    <x v="9"/>
    <x v="16"/>
    <n v="734.04503569827909"/>
    <n v="586.09196287002783"/>
    <n v="329.25361169273435"/>
    <n v="213.44264366911841"/>
    <n v="315.13459937886057"/>
    <n v="251.60938335651713"/>
  </r>
  <r>
    <x v="1"/>
    <x v="5"/>
    <x v="2"/>
    <x v="10"/>
    <x v="17"/>
    <n v="46.985274233938057"/>
    <n v="275.66224076257384"/>
    <n v="19.574581265089137"/>
    <n v="75.848382742635039"/>
    <n v="15.777215994189357"/>
    <n v="105.99837874258246"/>
  </r>
  <r>
    <x v="2"/>
    <x v="5"/>
    <x v="2"/>
    <x v="7"/>
    <x v="12"/>
    <n v="606.68822313280702"/>
    <n v="28.178315622106666"/>
    <n v="271.57085594264754"/>
    <n v="-37.548811512147637"/>
    <n v="204.36603956940885"/>
    <n v="12.938671794157303"/>
  </r>
  <r>
    <x v="3"/>
    <x v="5"/>
    <x v="2"/>
    <x v="8"/>
    <x v="13"/>
    <n v="884.42524772924355"/>
    <n v="1000.1311745320191"/>
    <n v="397.74467499525497"/>
    <n v="422.7169820193393"/>
    <n v="322.01029286718972"/>
    <n v="431.25015981266688"/>
  </r>
  <r>
    <x v="4"/>
    <x v="5"/>
    <x v="2"/>
    <x v="9"/>
    <x v="14"/>
    <n v="155.01260540037532"/>
    <n v="907.92660332094533"/>
    <n v="68.803518119070702"/>
    <n v="355.62293557471253"/>
    <n v="61.42759261942367"/>
    <n v="360.73410794603205"/>
  </r>
  <r>
    <x v="5"/>
    <x v="5"/>
    <x v="2"/>
    <x v="10"/>
    <x v="15"/>
    <n v="625.15996067930348"/>
    <n v="894.07182183302837"/>
    <n v="280.85048701235883"/>
    <n v="351.816758900644"/>
    <n v="245.34210662696898"/>
    <n v="397.17287951374158"/>
  </r>
  <r>
    <x v="6"/>
    <x v="5"/>
    <x v="2"/>
    <x v="7"/>
    <x v="16"/>
    <n v="486.87031089903331"/>
    <n v="926.54133956631779"/>
    <n v="218.14634708755818"/>
    <n v="363.28738213199443"/>
    <n v="224.94991783267579"/>
    <n v="404.46783957711455"/>
  </r>
  <r>
    <x v="7"/>
    <x v="5"/>
    <x v="2"/>
    <x v="8"/>
    <x v="17"/>
    <n v="82.926190873750187"/>
    <n v="17.515057494078512"/>
    <n v="37.37306892189288"/>
    <n v="-55.50343203865161"/>
    <n v="29.321097552092208"/>
    <n v="8.5375035372522046"/>
  </r>
  <r>
    <x v="8"/>
    <x v="5"/>
    <x v="2"/>
    <x v="9"/>
    <x v="12"/>
    <n v="238.82692535918704"/>
    <n v="55.486472568943768"/>
    <n v="107.59028036093025"/>
    <n v="-29.228001622750757"/>
    <n v="98.799590275656655"/>
    <n v="23.28433488752291"/>
  </r>
  <r>
    <x v="9"/>
    <x v="5"/>
    <x v="2"/>
    <x v="10"/>
    <x v="13"/>
    <n v="405.76230873307838"/>
    <n v="541.16868860786406"/>
    <n v="181.73130013057749"/>
    <n v="175.77919659772209"/>
    <n v="155.27313846983256"/>
    <n v="207.39285436751112"/>
  </r>
  <r>
    <x v="10"/>
    <x v="5"/>
    <x v="2"/>
    <x v="7"/>
    <x v="14"/>
    <n v="327.90485272671521"/>
    <n v="1048.3991072127028"/>
    <n v="147.45462994408587"/>
    <n v="455.40158672172026"/>
    <n v="162.0615192381153"/>
    <n v="438.4865651600943"/>
  </r>
  <r>
    <x v="11"/>
    <x v="5"/>
    <x v="2"/>
    <x v="8"/>
    <x v="15"/>
    <n v="811.28763779274493"/>
    <n v="172.6702819627759"/>
    <n v="364.10117172539969"/>
    <n v="15.913608382974594"/>
    <n v="297.88060709407654"/>
    <n v="85.140069119886505"/>
  </r>
  <r>
    <x v="0"/>
    <x v="5"/>
    <x v="2"/>
    <x v="9"/>
    <x v="16"/>
    <n v="304.11692832241056"/>
    <n v="102.45532408335372"/>
    <n v="135.68624256292867"/>
    <n v="-3.858461319347839E-2"/>
    <n v="104.25613837607209"/>
    <n v="45.834856151445123"/>
  </r>
  <r>
    <x v="1"/>
    <x v="5"/>
    <x v="2"/>
    <x v="10"/>
    <x v="17"/>
    <n v="853.02665457524984"/>
    <n v="566.47671898974863"/>
    <n v="383.04953407980634"/>
    <n v="229.44292224513373"/>
    <n v="381.46006569313198"/>
    <n v="272.71997446655178"/>
  </r>
  <r>
    <x v="2"/>
    <x v="5"/>
    <x v="2"/>
    <x v="7"/>
    <x v="12"/>
    <n v="404.28919587741865"/>
    <n v="825.46179371420351"/>
    <n v="180.41949291054016"/>
    <n v="315.85425699440447"/>
    <n v="145.81057045488734"/>
    <n v="283.33976762279013"/>
  </r>
  <r>
    <x v="3"/>
    <x v="5"/>
    <x v="2"/>
    <x v="8"/>
    <x v="13"/>
    <n v="173.11754153999121"/>
    <n v="955.05127825695433"/>
    <n v="76.80531558042172"/>
    <n v="378.34553690905574"/>
    <n v="86.144951930264583"/>
    <n v="372.10892385067126"/>
  </r>
  <r>
    <x v="4"/>
    <x v="6"/>
    <x v="2"/>
    <x v="9"/>
    <x v="14"/>
    <n v="242.46870150734452"/>
    <n v="872.07686976305035"/>
    <n v="108.34152669973543"/>
    <n v="338.64364112822727"/>
    <n v="89.87213701992178"/>
    <n v="338.24536952420254"/>
  </r>
  <r>
    <x v="5"/>
    <x v="6"/>
    <x v="2"/>
    <x v="10"/>
    <x v="15"/>
    <n v="287.91890772456895"/>
    <n v="1040.9512764622177"/>
    <n v="128.02798586562662"/>
    <n v="427.50747045799369"/>
    <n v="138.35235401430771"/>
    <n v="461.41338454842173"/>
  </r>
  <r>
    <x v="6"/>
    <x v="6"/>
    <x v="2"/>
    <x v="7"/>
    <x v="16"/>
    <n v="650.46323717055475"/>
    <n v="521.79717934062978"/>
    <n v="291.05340308130997"/>
    <n v="207.66634473711358"/>
    <n v="266.1045963376929"/>
    <n v="203.90811572363091"/>
  </r>
  <r>
    <x v="7"/>
    <x v="6"/>
    <x v="2"/>
    <x v="8"/>
    <x v="17"/>
    <n v="231.47289063186437"/>
    <n v="430.54780908550453"/>
    <n v="102.7070052852923"/>
    <n v="157.82855174322296"/>
    <n v="77.867250711284839"/>
    <n v="158.94051296175013"/>
  </r>
  <r>
    <x v="8"/>
    <x v="6"/>
    <x v="2"/>
    <x v="9"/>
    <x v="12"/>
    <n v="230.4987766255766"/>
    <n v="118.06735218591511"/>
    <n v="103.08614577218884"/>
    <n v="-26.499544790381179"/>
    <n v="78.442735966206399"/>
    <n v="45.969007559565448"/>
  </r>
  <r>
    <x v="9"/>
    <x v="6"/>
    <x v="2"/>
    <x v="10"/>
    <x v="13"/>
    <n v="829.97338517202706"/>
    <n v="692.24665552130421"/>
    <n v="372.38142725312542"/>
    <n v="285.35587843599137"/>
    <n v="320.96008655169044"/>
    <n v="286.3170059532402"/>
  </r>
  <r>
    <x v="10"/>
    <x v="6"/>
    <x v="2"/>
    <x v="7"/>
    <x v="14"/>
    <n v="472.38828092505258"/>
    <n v="542.84635871454782"/>
    <n v="212.09575601066229"/>
    <n v="188.6120397969666"/>
    <n v="229.14957843781289"/>
    <n v="264.85388593373426"/>
  </r>
  <r>
    <x v="11"/>
    <x v="6"/>
    <x v="2"/>
    <x v="8"/>
    <x v="15"/>
    <n v="606.00879097355789"/>
    <n v="447.84963640356796"/>
    <n v="272.42124712102066"/>
    <n v="166.30963762739231"/>
    <n v="252.40510778232687"/>
    <n v="159.10977362748804"/>
  </r>
  <r>
    <x v="0"/>
    <x v="6"/>
    <x v="2"/>
    <x v="9"/>
    <x v="16"/>
    <n v="10.368572496012085"/>
    <n v="696.61991296340818"/>
    <n v="3.9289647670960157"/>
    <n v="285.36135201094646"/>
    <n v="4.0076262027690888"/>
    <n v="315.86829714989153"/>
  </r>
  <r>
    <x v="1"/>
    <x v="6"/>
    <x v="2"/>
    <x v="10"/>
    <x v="17"/>
    <n v="750.66952313237857"/>
    <n v="304.04948758686885"/>
    <n v="337.77684152955453"/>
    <n v="116.65679206053693"/>
    <n v="292.29677477289977"/>
    <n v="134.14803341263521"/>
  </r>
  <r>
    <x v="2"/>
    <x v="6"/>
    <x v="2"/>
    <x v="7"/>
    <x v="12"/>
    <n v="692.66460485577943"/>
    <n v="572.65167809195964"/>
    <n v="311.17413848231234"/>
    <n v="239.84837486440244"/>
    <n v="254.16545904149962"/>
    <n v="197.54606719013611"/>
  </r>
  <r>
    <x v="3"/>
    <x v="6"/>
    <x v="2"/>
    <x v="8"/>
    <x v="13"/>
    <n v="502.92535991804232"/>
    <n v="97.403652475456411"/>
    <n v="224.94626714197759"/>
    <n v="7.7884439386706248"/>
    <n v="194.81236376442001"/>
    <n v="32.553776090697966"/>
  </r>
  <r>
    <x v="4"/>
    <x v="6"/>
    <x v="2"/>
    <x v="9"/>
    <x v="14"/>
    <n v="728.44170328635016"/>
    <n v="753.80676859486618"/>
    <n v="326.45583868857079"/>
    <n v="332.32720551353941"/>
    <n v="294.4039784931075"/>
    <n v="336.088121356572"/>
  </r>
  <r>
    <x v="5"/>
    <x v="6"/>
    <x v="2"/>
    <x v="10"/>
    <x v="15"/>
    <n v="336.14813324795921"/>
    <n v="202.28958889948561"/>
    <n v="149.9598159042238"/>
    <n v="55.439694990804554"/>
    <n v="130.39243560642882"/>
    <n v="81.543413799284707"/>
  </r>
  <r>
    <x v="6"/>
    <x v="6"/>
    <x v="2"/>
    <x v="7"/>
    <x v="16"/>
    <n v="946.89066415124046"/>
    <n v="896.52934229849689"/>
    <n v="425.69305095755158"/>
    <n v="361.94414523654228"/>
    <n v="344.42071046091309"/>
    <n v="378.57000260485944"/>
  </r>
  <r>
    <x v="7"/>
    <x v="6"/>
    <x v="2"/>
    <x v="8"/>
    <x v="17"/>
    <n v="909.31914105830811"/>
    <n v="802.15819143481838"/>
    <n v="407.68491272223133"/>
    <n v="328.89978712153294"/>
    <n v="395.36468851166006"/>
    <n v="396.44077272662412"/>
  </r>
  <r>
    <x v="8"/>
    <x v="6"/>
    <x v="2"/>
    <x v="9"/>
    <x v="12"/>
    <n v="716.30032216105394"/>
    <n v="764.70370714267654"/>
    <n v="320.65816251119998"/>
    <n v="318.54542079794777"/>
    <n v="354.4216528042765"/>
    <n v="268.81220197824535"/>
  </r>
  <r>
    <x v="9"/>
    <x v="6"/>
    <x v="2"/>
    <x v="10"/>
    <x v="13"/>
    <n v="939.40984266232783"/>
    <n v="345.47083487710898"/>
    <n v="420.80132974252467"/>
    <n v="101.23748580179034"/>
    <n v="374.53218603260473"/>
    <n v="140.49778919100527"/>
  </r>
  <r>
    <x v="10"/>
    <x v="7"/>
    <x v="2"/>
    <x v="7"/>
    <x v="14"/>
    <n v="590.04049853940592"/>
    <n v="11.634937409052615"/>
    <n v="265.10508280498777"/>
    <n v="-32.540575395598566"/>
    <n v="277.58531468962832"/>
    <n v="3.9965254329937761"/>
  </r>
  <r>
    <x v="11"/>
    <x v="7"/>
    <x v="2"/>
    <x v="8"/>
    <x v="15"/>
    <n v="708.34888779024982"/>
    <n v="683.36793552872291"/>
    <n v="318.69260406760969"/>
    <n v="280.10452582247717"/>
    <n v="259.73628123439039"/>
    <n v="236.04105371162208"/>
  </r>
  <r>
    <x v="0"/>
    <x v="7"/>
    <x v="2"/>
    <x v="9"/>
    <x v="16"/>
    <n v="686.25012555249396"/>
    <n v="989.82212709287808"/>
    <n v="307.0550845679611"/>
    <n v="380.16960276912505"/>
    <n v="309.61358640775262"/>
    <n v="451.61573618738583"/>
  </r>
  <r>
    <x v="1"/>
    <x v="7"/>
    <x v="2"/>
    <x v="10"/>
    <x v="17"/>
    <n v="3.8571731816645638"/>
    <n v="967.62161205124141"/>
    <n v="0.86206561207562893"/>
    <n v="423.61758746500146"/>
    <n v="1.7195054001486865"/>
    <n v="378.46668322344556"/>
  </r>
  <r>
    <x v="2"/>
    <x v="7"/>
    <x v="2"/>
    <x v="7"/>
    <x v="12"/>
    <n v="288.38712053980163"/>
    <n v="30.767979395653413"/>
    <n v="129.27249049229312"/>
    <n v="-27.17946813065069"/>
    <n v="117.50966721891389"/>
    <n v="12.391992712348427"/>
  </r>
  <r>
    <x v="3"/>
    <x v="7"/>
    <x v="2"/>
    <x v="8"/>
    <x v="13"/>
    <n v="117.5728345540179"/>
    <n v="563.95278654558638"/>
    <n v="51.369874986527059"/>
    <n v="176.16587296751439"/>
    <n v="43.650235711284132"/>
    <n v="247.03671180302416"/>
  </r>
  <r>
    <x v="4"/>
    <x v="7"/>
    <x v="2"/>
    <x v="9"/>
    <x v="14"/>
    <n v="735.57503994589558"/>
    <n v="621.75537304303202"/>
    <n v="330.66317429488049"/>
    <n v="218.86680312054406"/>
    <n v="322.46417053838064"/>
    <n v="210.33925709354463"/>
  </r>
  <r>
    <x v="5"/>
    <x v="7"/>
    <x v="2"/>
    <x v="10"/>
    <x v="15"/>
    <n v="865.35474392695494"/>
    <n v="984.0392687721303"/>
    <n v="388.01271429032101"/>
    <n v="421.7700351996038"/>
    <n v="315.99586070795533"/>
    <n v="486.59554483679312"/>
  </r>
  <r>
    <x v="6"/>
    <x v="7"/>
    <x v="2"/>
    <x v="7"/>
    <x v="16"/>
    <n v="742.17539642063809"/>
    <n v="460.4035055966574"/>
    <n v="332.68679986942476"/>
    <n v="156.41478609558172"/>
    <n v="343.43043183945804"/>
    <n v="227.00942339436335"/>
  </r>
  <r>
    <x v="7"/>
    <x v="7"/>
    <x v="2"/>
    <x v="8"/>
    <x v="17"/>
    <n v="379.56902566006346"/>
    <n v="966.99734142060299"/>
    <n v="170.93951525151371"/>
    <n v="381.01902357483004"/>
    <n v="156.345092116107"/>
    <n v="423.36984115277392"/>
  </r>
  <r>
    <x v="8"/>
    <x v="7"/>
    <x v="2"/>
    <x v="9"/>
    <x v="12"/>
    <n v="946.1494540779878"/>
    <n v="649.7168644066835"/>
    <n v="424.92890288550018"/>
    <n v="236.07048716643283"/>
    <n v="331.5458358559539"/>
    <n v="223.60630215022314"/>
  </r>
  <r>
    <x v="9"/>
    <x v="7"/>
    <x v="2"/>
    <x v="10"/>
    <x v="13"/>
    <n v="148.47115783792225"/>
    <n v="942.58422323078128"/>
    <n v="65.133229247626446"/>
    <n v="360.80301223236705"/>
    <n v="62.129406688151477"/>
    <n v="371.62529088973724"/>
  </r>
  <r>
    <x v="10"/>
    <x v="7"/>
    <x v="2"/>
    <x v="7"/>
    <x v="14"/>
    <n v="58.347157214118539"/>
    <n v="59.007967818878384"/>
    <n v="25.738138930439256"/>
    <n v="9.1455477698199203"/>
    <n v="28.702645356880154"/>
    <n v="23.757666807409258"/>
  </r>
  <r>
    <x v="11"/>
    <x v="7"/>
    <x v="2"/>
    <x v="8"/>
    <x v="15"/>
    <n v="45.969580234421215"/>
    <n v="540.44890305585136"/>
    <n v="19.349394588299898"/>
    <n v="208.79837850231118"/>
    <n v="22.278597743686692"/>
    <n v="191.09367931908793"/>
  </r>
  <r>
    <x v="0"/>
    <x v="7"/>
    <x v="2"/>
    <x v="9"/>
    <x v="16"/>
    <n v="886.47400251339195"/>
    <n v="538.61475890938709"/>
    <n v="397.83203491135509"/>
    <n v="202.83918902438245"/>
    <n v="311.22211654916174"/>
    <n v="179.64215672100769"/>
  </r>
  <r>
    <x v="1"/>
    <x v="7"/>
    <x v="2"/>
    <x v="10"/>
    <x v="17"/>
    <n v="389.73337809768367"/>
    <n v="458.85431482065115"/>
    <n v="174.74272485547311"/>
    <n v="167.53167331820748"/>
    <n v="179.58934174932335"/>
    <n v="216.28906265824997"/>
  </r>
  <r>
    <x v="2"/>
    <x v="7"/>
    <x v="2"/>
    <x v="7"/>
    <x v="12"/>
    <n v="641.16522982610923"/>
    <n v="757.63194238745075"/>
    <n v="287.60251838237548"/>
    <n v="299.22239339654197"/>
    <n v="275.21223426796411"/>
    <n v="327.64623392522662"/>
  </r>
  <r>
    <x v="9"/>
    <x v="0"/>
    <x v="2"/>
    <x v="10"/>
    <x v="13"/>
    <n v="626.57948891482192"/>
    <n v="229.2019983189868"/>
    <n v="281.67040598740294"/>
    <n v="64.82385118232466"/>
    <n v="225.72126262043088"/>
    <n v="98.875291831126304"/>
  </r>
  <r>
    <x v="10"/>
    <x v="0"/>
    <x v="2"/>
    <x v="7"/>
    <x v="14"/>
    <n v="871.19840531530099"/>
    <n v="1058.6400347335311"/>
    <n v="391.40231149619103"/>
    <n v="415.92999053480884"/>
    <n v="397.73332739907693"/>
    <n v="478.62656578343984"/>
  </r>
  <r>
    <x v="11"/>
    <x v="0"/>
    <x v="2"/>
    <x v="8"/>
    <x v="15"/>
    <n v="957.75760316921583"/>
    <n v="289.00623361643568"/>
    <n v="430.19663574967268"/>
    <n v="85.155914723552002"/>
    <n v="370.9047484465811"/>
    <n v="131.81857443736448"/>
  </r>
  <r>
    <x v="0"/>
    <x v="0"/>
    <x v="2"/>
    <x v="9"/>
    <x v="16"/>
    <n v="921.09221245583274"/>
    <n v="543.80115766868778"/>
    <n v="414.43052086767506"/>
    <n v="223.29584987694886"/>
    <n v="399.17561959528393"/>
    <n v="267.51636434995993"/>
  </r>
  <r>
    <x v="1"/>
    <x v="0"/>
    <x v="2"/>
    <x v="10"/>
    <x v="17"/>
    <n v="885.891945165999"/>
    <n v="957.56615675410671"/>
    <n v="396.85044138872598"/>
    <n v="413.40700667046764"/>
    <n v="418.68337604866537"/>
    <n v="389.2077028029201"/>
  </r>
  <r>
    <x v="2"/>
    <x v="0"/>
    <x v="2"/>
    <x v="7"/>
    <x v="12"/>
    <n v="27.848112996647245"/>
    <n v="1089.3511782478283"/>
    <n v="10.946503062083112"/>
    <n v="444.34766276365127"/>
    <n v="10.023064588656128"/>
    <n v="374.67467396422808"/>
  </r>
  <r>
    <x v="3"/>
    <x v="0"/>
    <x v="2"/>
    <x v="8"/>
    <x v="13"/>
    <n v="842.66477642547886"/>
    <n v="240.72413446416388"/>
    <n v="379.08870588136972"/>
    <n v="92.833471911817"/>
    <n v="356.42559584676809"/>
    <n v="113.93957490848065"/>
  </r>
  <r>
    <x v="4"/>
    <x v="0"/>
    <x v="2"/>
    <x v="9"/>
    <x v="14"/>
    <n v="96.545861465593845"/>
    <n v="46.479156116296515"/>
    <n v="43.033414875437735"/>
    <n v="-30.758147502051855"/>
    <n v="40.525696028432137"/>
    <n v="21.697702329863443"/>
  </r>
  <r>
    <x v="5"/>
    <x v="0"/>
    <x v="2"/>
    <x v="10"/>
    <x v="15"/>
    <n v="809.58893849080346"/>
    <n v="156.48100188184168"/>
    <n v="362.92307890412502"/>
    <n v="24.298666219726556"/>
    <n v="403.71610913915038"/>
    <n v="58.458635621775777"/>
  </r>
  <r>
    <x v="6"/>
    <x v="0"/>
    <x v="2"/>
    <x v="7"/>
    <x v="16"/>
    <n v="753.09261040466799"/>
    <n v="1088.2762727746244"/>
    <n v="338.2733099781646"/>
    <n v="459.17564960491774"/>
    <n v="261.15459374506861"/>
    <n v="525.55696361591424"/>
  </r>
  <r>
    <x v="7"/>
    <x v="0"/>
    <x v="2"/>
    <x v="8"/>
    <x v="17"/>
    <n v="181.96242250991725"/>
    <n v="759.19784575583708"/>
    <n v="80.797931454757659"/>
    <n v="273.63405656488197"/>
    <n v="68.452972650832194"/>
    <n v="303.87993042475898"/>
  </r>
  <r>
    <x v="8"/>
    <x v="0"/>
    <x v="2"/>
    <x v="9"/>
    <x v="12"/>
    <n v="786.47916265330537"/>
    <n v="105.24391138237175"/>
    <n v="353.09849102694017"/>
    <n v="-21.421000622933839"/>
    <n v="316.11112297536209"/>
    <n v="39.061483589029102"/>
  </r>
  <r>
    <x v="9"/>
    <x v="0"/>
    <x v="2"/>
    <x v="10"/>
    <x v="13"/>
    <n v="431.66026033535144"/>
    <n v="859.90298898214007"/>
    <n v="192.50192947373489"/>
    <n v="333.99186445991768"/>
    <n v="208.38493778610606"/>
    <n v="288.35025916328135"/>
  </r>
  <r>
    <x v="10"/>
    <x v="0"/>
    <x v="2"/>
    <x v="7"/>
    <x v="14"/>
    <n v="698.63757065623759"/>
    <n v="289.15680316582979"/>
    <n v="312.66817636192184"/>
    <n v="106.44502196931091"/>
    <n v="242.46492991421755"/>
    <n v="120.22413971193377"/>
  </r>
  <r>
    <x v="11"/>
    <x v="0"/>
    <x v="2"/>
    <x v="8"/>
    <x v="15"/>
    <n v="412.320856868833"/>
    <n v="930.2279953569639"/>
    <n v="184.78272921362563"/>
    <n v="403.79515989706118"/>
    <n v="190.3538137453894"/>
    <n v="414.31112967893114"/>
  </r>
  <r>
    <x v="0"/>
    <x v="0"/>
    <x v="2"/>
    <x v="9"/>
    <x v="16"/>
    <n v="606.08280864081098"/>
    <n v="618.4339212828346"/>
    <n v="271.27057911123671"/>
    <n v="240.52249686810106"/>
    <n v="223.22387660509403"/>
    <n v="242.95244607578476"/>
  </r>
  <r>
    <x v="1"/>
    <x v="0"/>
    <x v="2"/>
    <x v="10"/>
    <x v="17"/>
    <n v="773.21466545758085"/>
    <n v="295.14086283756677"/>
    <n v="347.93308343977083"/>
    <n v="74.620412418914725"/>
    <n v="308.6721319407103"/>
    <n v="116.69440563205853"/>
  </r>
  <r>
    <x v="2"/>
    <x v="0"/>
    <x v="2"/>
    <x v="7"/>
    <x v="12"/>
    <n v="747.59796995734405"/>
    <n v="774.00016993644965"/>
    <n v="336.31843937950066"/>
    <n v="299.71658625342616"/>
    <n v="330.3038982026535"/>
    <n v="285.64080829083923"/>
  </r>
  <r>
    <x v="3"/>
    <x v="0"/>
    <x v="2"/>
    <x v="8"/>
    <x v="13"/>
    <n v="948.99164605062401"/>
    <n v="888.058904398403"/>
    <n v="425.52159948340784"/>
    <n v="332.2286324502611"/>
    <n v="441.39419165718834"/>
    <n v="398.08836292547483"/>
  </r>
  <r>
    <x v="4"/>
    <x v="1"/>
    <x v="2"/>
    <x v="9"/>
    <x v="14"/>
    <n v="796.93022442803226"/>
    <n v="367.91234988723937"/>
    <n v="357.54774747746404"/>
    <n v="128.93217428528379"/>
    <n v="267.28084897840495"/>
    <n v="135.64330257693757"/>
  </r>
  <r>
    <x v="5"/>
    <x v="1"/>
    <x v="2"/>
    <x v="10"/>
    <x v="15"/>
    <n v="68.094325159609781"/>
    <n v="325.55161554917822"/>
    <n v="30.335931153079422"/>
    <n v="113.34943950905084"/>
    <n v="30.701895190884265"/>
    <n v="135.84242973016973"/>
  </r>
  <r>
    <x v="6"/>
    <x v="1"/>
    <x v="2"/>
    <x v="7"/>
    <x v="16"/>
    <n v="263.39906829613648"/>
    <n v="427.30022966271918"/>
    <n v="117.01524403325004"/>
    <n v="161.49241318287844"/>
    <n v="100.68249967684604"/>
    <n v="187.51745552130706"/>
  </r>
  <r>
    <x v="7"/>
    <x v="1"/>
    <x v="2"/>
    <x v="8"/>
    <x v="17"/>
    <n v="536.28309808916288"/>
    <n v="20.12665333013884"/>
    <n v="239.37811044428406"/>
    <n v="-58.022410611756925"/>
    <n v="210.78701568388803"/>
    <n v="7.3392031230907095"/>
  </r>
  <r>
    <x v="8"/>
    <x v="1"/>
    <x v="2"/>
    <x v="9"/>
    <x v="12"/>
    <n v="555.78612525117774"/>
    <n v="873.12690639432958"/>
    <n v="248.32190415291325"/>
    <n v="357.74950863261734"/>
    <n v="197.30969942822622"/>
    <n v="394.83291057402164"/>
  </r>
  <r>
    <x v="9"/>
    <x v="1"/>
    <x v="2"/>
    <x v="10"/>
    <x v="13"/>
    <n v="357.2022202648597"/>
    <n v="932.8784069813687"/>
    <n v="160.09017106024999"/>
    <n v="360.62234736928588"/>
    <n v="161.86744733757516"/>
    <n v="335.83878111475212"/>
  </r>
  <r>
    <x v="10"/>
    <x v="1"/>
    <x v="2"/>
    <x v="7"/>
    <x v="14"/>
    <n v="433.95914180834285"/>
    <n v="650.99880643427957"/>
    <n v="194.97405587869767"/>
    <n v="267.80667426692861"/>
    <n v="169.55705285195845"/>
    <n v="234.27871972585302"/>
  </r>
  <r>
    <x v="11"/>
    <x v="1"/>
    <x v="2"/>
    <x v="8"/>
    <x v="15"/>
    <n v="534.83963304172732"/>
    <n v="955.19560250265113"/>
    <n v="240.22687527892975"/>
    <n v="405.13501674237767"/>
    <n v="245.16842529828941"/>
    <n v="328.06200063894312"/>
  </r>
  <r>
    <x v="0"/>
    <x v="1"/>
    <x v="2"/>
    <x v="9"/>
    <x v="16"/>
    <n v="122.52618947504268"/>
    <n v="775.07604349324049"/>
    <n v="54.416799610418479"/>
    <n v="308.85671052843128"/>
    <n v="52.300903059560092"/>
    <n v="381.76481197859783"/>
  </r>
  <r>
    <x v="1"/>
    <x v="1"/>
    <x v="2"/>
    <x v="10"/>
    <x v="17"/>
    <n v="494.81928590900083"/>
    <n v="776.46763594162269"/>
    <n v="222.73457236697845"/>
    <n v="296.0330835623829"/>
    <n v="220.31130240053324"/>
    <n v="355.88123117199166"/>
  </r>
  <r>
    <x v="2"/>
    <x v="1"/>
    <x v="2"/>
    <x v="7"/>
    <x v="12"/>
    <n v="432.89806143360374"/>
    <n v="246.40931599447765"/>
    <n v="194.36530634079602"/>
    <n v="57.91413332202697"/>
    <n v="152.76454078714076"/>
    <n v="95.903852225093473"/>
  </r>
  <r>
    <x v="3"/>
    <x v="1"/>
    <x v="2"/>
    <x v="8"/>
    <x v="13"/>
    <n v="698.41337750876642"/>
    <n v="413.83981823458242"/>
    <n v="313.06262130546816"/>
    <n v="146.00652932295026"/>
    <n v="261.57735103311148"/>
    <n v="176.04248023704966"/>
  </r>
  <r>
    <x v="4"/>
    <x v="1"/>
    <x v="2"/>
    <x v="9"/>
    <x v="14"/>
    <n v="213.60717609857733"/>
    <n v="836.82301996749254"/>
    <n v="94.279687618410961"/>
    <n v="339.82811760098633"/>
    <n v="90.090643231627041"/>
    <n v="408.44470116343604"/>
  </r>
  <r>
    <x v="5"/>
    <x v="1"/>
    <x v="2"/>
    <x v="10"/>
    <x v="15"/>
    <n v="228.0198238199338"/>
    <n v="54.655734421249491"/>
    <n v="101.77287738249308"/>
    <n v="-53.508810858867093"/>
    <n v="90.751109995492513"/>
    <n v="23.734671893611132"/>
  </r>
  <r>
    <x v="6"/>
    <x v="1"/>
    <x v="2"/>
    <x v="7"/>
    <x v="16"/>
    <n v="233.14260653387797"/>
    <n v="987.85111263243562"/>
    <n v="103.12321254584245"/>
    <n v="378.41138961359837"/>
    <n v="82.778294740626933"/>
    <n v="357.15415675522212"/>
  </r>
  <r>
    <x v="7"/>
    <x v="1"/>
    <x v="2"/>
    <x v="8"/>
    <x v="17"/>
    <n v="215.17517774340877"/>
    <n v="791.65190562980797"/>
    <n v="96.136148186652221"/>
    <n v="299.35950606435409"/>
    <n v="103.84561664653015"/>
    <n v="264.67642242203851"/>
  </r>
  <r>
    <x v="8"/>
    <x v="1"/>
    <x v="2"/>
    <x v="9"/>
    <x v="12"/>
    <n v="980.64342964345758"/>
    <n v="1029.759929928777"/>
    <n v="440.5593709386572"/>
    <n v="426.76642064490619"/>
    <n v="327.13253271032829"/>
    <n v="400.67244028268351"/>
  </r>
  <r>
    <x v="9"/>
    <x v="1"/>
    <x v="2"/>
    <x v="10"/>
    <x v="13"/>
    <n v="273.47356411224604"/>
    <n v="79.160932878663189"/>
    <n v="122.87137697545958"/>
    <n v="-8.5722899534296459E-2"/>
    <n v="92.397005209136481"/>
    <n v="38.085895096037483"/>
  </r>
  <r>
    <x v="10"/>
    <x v="1"/>
    <x v="2"/>
    <x v="7"/>
    <x v="14"/>
    <n v="57.076791173003016"/>
    <n v="721.77701753563599"/>
    <n v="25.692633275827628"/>
    <n v="269.64920634703913"/>
    <n v="28.465977073226039"/>
    <n v="330.89128430843914"/>
  </r>
  <r>
    <x v="11"/>
    <x v="1"/>
    <x v="2"/>
    <x v="8"/>
    <x v="15"/>
    <n v="97.616615588836495"/>
    <n v="509.13466667329504"/>
    <n v="43.32333034450663"/>
    <n v="180.93491968455689"/>
    <n v="33.975278503266438"/>
    <n v="197.73965003306878"/>
  </r>
  <r>
    <x v="0"/>
    <x v="2"/>
    <x v="2"/>
    <x v="9"/>
    <x v="16"/>
    <n v="603.33398740790847"/>
    <n v="158.35057599501434"/>
    <n v="270.0137685769493"/>
    <n v="42.036313639125822"/>
    <n v="293.63432746547073"/>
    <n v="62.385679187576237"/>
  </r>
  <r>
    <x v="1"/>
    <x v="2"/>
    <x v="2"/>
    <x v="10"/>
    <x v="17"/>
    <n v="879.47103556495779"/>
    <n v="37.859540361266575"/>
    <n v="395.28260418519557"/>
    <n v="-24.65347857629574"/>
    <n v="368.84676814945897"/>
    <n v="17.11505691660782"/>
  </r>
  <r>
    <x v="2"/>
    <x v="2"/>
    <x v="2"/>
    <x v="7"/>
    <x v="12"/>
    <n v="234.85403499005187"/>
    <n v="732.23690858348323"/>
    <n v="104.6271797735412"/>
    <n v="287.90882321887966"/>
    <n v="82.205205449092404"/>
    <n v="354.90359328048794"/>
  </r>
  <r>
    <x v="3"/>
    <x v="2"/>
    <x v="2"/>
    <x v="8"/>
    <x v="13"/>
    <n v="770.52797430693238"/>
    <n v="465.6225124731356"/>
    <n v="346.20499755174984"/>
    <n v="154.25479015948514"/>
    <n v="266.30485956726426"/>
    <n v="198.32202093032856"/>
  </r>
  <r>
    <x v="4"/>
    <x v="2"/>
    <x v="2"/>
    <x v="9"/>
    <x v="14"/>
    <n v="75.232078169697346"/>
    <n v="156.12613884830304"/>
    <n v="32.027406241571484"/>
    <n v="48.606715611980555"/>
    <n v="36.560888360898346"/>
    <n v="75.013048498709722"/>
  </r>
  <r>
    <x v="5"/>
    <x v="2"/>
    <x v="2"/>
    <x v="10"/>
    <x v="15"/>
    <n v="58.674197024659371"/>
    <n v="781.94437583241779"/>
    <n v="26.033568090814924"/>
    <n v="274.52032004060135"/>
    <n v="20.569204444932076"/>
    <n v="272.23645572891371"/>
  </r>
  <r>
    <x v="6"/>
    <x v="2"/>
    <x v="2"/>
    <x v="7"/>
    <x v="16"/>
    <n v="106.07378612007511"/>
    <n v="903.83998801144844"/>
    <n v="46.395218808892587"/>
    <n v="333.52675731691471"/>
    <n v="51.608807105060968"/>
    <n v="330.8093100809121"/>
  </r>
  <r>
    <x v="7"/>
    <x v="2"/>
    <x v="2"/>
    <x v="8"/>
    <x v="17"/>
    <n v="182.08466738528273"/>
    <n v="503.70171772497895"/>
    <n v="81.736200026399629"/>
    <n v="165.60513366215298"/>
    <n v="81.638190027052715"/>
    <n v="177.91201208019658"/>
  </r>
  <r>
    <x v="8"/>
    <x v="2"/>
    <x v="2"/>
    <x v="9"/>
    <x v="12"/>
    <n v="680.86681570621295"/>
    <n v="745.61200930396888"/>
    <n v="306.05614453051993"/>
    <n v="272.54152594665692"/>
    <n v="299.47027402315132"/>
    <n v="252.89065635782939"/>
  </r>
  <r>
    <x v="9"/>
    <x v="2"/>
    <x v="2"/>
    <x v="10"/>
    <x v="13"/>
    <n v="736.95653550810403"/>
    <n v="695.02356598330607"/>
    <n v="331.43354041694499"/>
    <n v="274.10345188188012"/>
    <n v="363.3485983528663"/>
    <n v="276.63421991284031"/>
  </r>
  <r>
    <x v="10"/>
    <x v="2"/>
    <x v="2"/>
    <x v="7"/>
    <x v="14"/>
    <n v="183.05585366578825"/>
    <n v="392.54226928236909"/>
    <n v="82.10853432468619"/>
    <n v="137.54648912392463"/>
    <n v="66.158418366403041"/>
    <n v="174.32314761435606"/>
  </r>
  <r>
    <x v="11"/>
    <x v="2"/>
    <x v="2"/>
    <x v="8"/>
    <x v="15"/>
    <n v="882.02682172449795"/>
    <n v="908.45146664851143"/>
    <n v="396.70277796071866"/>
    <n v="384.6275159718154"/>
    <n v="397.6122384314001"/>
    <n v="408.4067554504594"/>
  </r>
  <r>
    <x v="0"/>
    <x v="2"/>
    <x v="2"/>
    <x v="9"/>
    <x v="16"/>
    <n v="569.87796384353135"/>
    <n v="426.16948886155643"/>
    <n v="256.64116600276412"/>
    <n v="160.14519201332931"/>
    <n v="200.743146196456"/>
    <n v="172.31579680036745"/>
  </r>
  <r>
    <x v="1"/>
    <x v="2"/>
    <x v="2"/>
    <x v="10"/>
    <x v="17"/>
    <n v="28.906624182445828"/>
    <n v="610.07194214097672"/>
    <n v="11.894768391923339"/>
    <n v="223.97553246146822"/>
    <n v="12.054620378569011"/>
    <n v="227.66341083787893"/>
  </r>
  <r>
    <x v="2"/>
    <x v="2"/>
    <x v="2"/>
    <x v="7"/>
    <x v="12"/>
    <n v="723.18591822789608"/>
    <n v="538.26705331476455"/>
    <n v="325.4065323833795"/>
    <n v="234.78345149379373"/>
    <n v="273.49376764177595"/>
    <n v="225.08374013953159"/>
  </r>
  <r>
    <x v="3"/>
    <x v="2"/>
    <x v="2"/>
    <x v="8"/>
    <x v="13"/>
    <n v="285.85295770095252"/>
    <n v="934.93129380801531"/>
    <n v="127.6184454392135"/>
    <n v="375.75665775955576"/>
    <n v="128.23456738227546"/>
    <n v="358.61325208979576"/>
  </r>
  <r>
    <x v="4"/>
    <x v="2"/>
    <x v="2"/>
    <x v="9"/>
    <x v="14"/>
    <n v="92.479219738025975"/>
    <n v="162.37549966614222"/>
    <n v="41.25396862468925"/>
    <n v="45.1225943370397"/>
    <n v="40.466880534483693"/>
    <n v="73.634429701103329"/>
  </r>
  <r>
    <x v="5"/>
    <x v="2"/>
    <x v="2"/>
    <x v="10"/>
    <x v="15"/>
    <n v="973.06148702120777"/>
    <n v="105.03294866249453"/>
    <n v="436.13558780262309"/>
    <n v="19.316933447234312"/>
    <n v="472.10765008560458"/>
    <n v="46.007673402563228"/>
  </r>
  <r>
    <x v="6"/>
    <x v="2"/>
    <x v="2"/>
    <x v="7"/>
    <x v="16"/>
    <n v="445.38110685200218"/>
    <n v="475.7595628160916"/>
    <n v="199.90084174646924"/>
    <n v="188.97380338458595"/>
    <n v="222.048363730305"/>
    <n v="235.72575717813547"/>
  </r>
  <r>
    <x v="7"/>
    <x v="2"/>
    <x v="2"/>
    <x v="8"/>
    <x v="17"/>
    <n v="889.13922208464146"/>
    <n v="392.71093870484293"/>
    <n v="398.76940001144408"/>
    <n v="151.60326136434125"/>
    <n v="329.70422628254795"/>
    <n v="172.87977560740967"/>
  </r>
  <r>
    <x v="8"/>
    <x v="2"/>
    <x v="2"/>
    <x v="9"/>
    <x v="12"/>
    <n v="436.61945364783651"/>
    <n v="108.27599794398728"/>
    <n v="194.81963023109088"/>
    <n v="-5.6506837009683508"/>
    <n v="179.07737458605246"/>
    <n v="45.311861708299915"/>
  </r>
  <r>
    <x v="9"/>
    <x v="2"/>
    <x v="2"/>
    <x v="10"/>
    <x v="13"/>
    <n v="920.1661606567111"/>
    <n v="999.09445295941475"/>
    <n v="412.45141092504917"/>
    <n v="390.20319754653798"/>
    <n v="416.92531996974839"/>
    <n v="409.37886191113944"/>
  </r>
  <r>
    <x v="10"/>
    <x v="3"/>
    <x v="2"/>
    <x v="7"/>
    <x v="14"/>
    <n v="598.98858606247995"/>
    <n v="346.74677971363275"/>
    <n v="267.72644834135781"/>
    <n v="105.80196684923085"/>
    <n v="240.56300032551181"/>
    <n v="117.18470985704123"/>
  </r>
  <r>
    <x v="11"/>
    <x v="3"/>
    <x v="2"/>
    <x v="8"/>
    <x v="15"/>
    <n v="120.66425099193928"/>
    <n v="1031.4731000627733"/>
    <n v="54.248953323604326"/>
    <n v="416.73454044461022"/>
    <n v="52.064015259388661"/>
    <n v="414.09022945406434"/>
  </r>
  <r>
    <x v="0"/>
    <x v="3"/>
    <x v="2"/>
    <x v="9"/>
    <x v="16"/>
    <n v="324.3864532650058"/>
    <n v="158.35041711377946"/>
    <n v="144.15465650068802"/>
    <n v="2.7777892990805597"/>
    <n v="119.53607942198035"/>
    <n v="61.528730881609704"/>
  </r>
  <r>
    <x v="1"/>
    <x v="3"/>
    <x v="2"/>
    <x v="10"/>
    <x v="17"/>
    <n v="948.18068992561689"/>
    <n v="477.29867508654155"/>
    <n v="426.50151866077141"/>
    <n v="201.69351277843833"/>
    <n v="371.98890956956774"/>
    <n v="195.80433374794268"/>
  </r>
  <r>
    <x v="2"/>
    <x v="3"/>
    <x v="2"/>
    <x v="7"/>
    <x v="12"/>
    <n v="907.15107516794012"/>
    <n v="383.99486818472741"/>
    <n v="406.88389656134433"/>
    <n v="163.74992817505009"/>
    <n v="415.4702072668008"/>
    <n v="142.21705955444278"/>
  </r>
  <r>
    <x v="3"/>
    <x v="3"/>
    <x v="2"/>
    <x v="8"/>
    <x v="13"/>
    <n v="353.74211260341991"/>
    <n v="442.25024262449386"/>
    <n v="158.9252458079423"/>
    <n v="124.06346578879044"/>
    <n v="140.39983906154723"/>
    <n v="173.37311264315906"/>
  </r>
  <r>
    <x v="4"/>
    <x v="3"/>
    <x v="2"/>
    <x v="9"/>
    <x v="14"/>
    <n v="593.6827540906346"/>
    <n v="1091.5704916120894"/>
    <n v="266.1099072079204"/>
    <n v="450.79777466103866"/>
    <n v="271.00778318703334"/>
    <n v="424.93250311631732"/>
  </r>
  <r>
    <x v="5"/>
    <x v="3"/>
    <x v="2"/>
    <x v="10"/>
    <x v="15"/>
    <n v="391.393462024455"/>
    <n v="990.11954633220319"/>
    <n v="176.11662858874556"/>
    <n v="412.70385624685821"/>
    <n v="157.45513824328674"/>
    <n v="363.79150506639877"/>
  </r>
  <r>
    <x v="6"/>
    <x v="3"/>
    <x v="2"/>
    <x v="7"/>
    <x v="16"/>
    <n v="815.37132422774778"/>
    <n v="53.276329633000245"/>
    <n v="366.32493210753148"/>
    <n v="8.5856699233421025"/>
    <n v="301.02384619753673"/>
    <n v="17.977089101076018"/>
  </r>
  <r>
    <x v="7"/>
    <x v="3"/>
    <x v="2"/>
    <x v="8"/>
    <x v="17"/>
    <n v="953.87732201252186"/>
    <n v="248.06755539092816"/>
    <n v="427.86219074413532"/>
    <n v="58.086474385820097"/>
    <n v="395.03857240116832"/>
    <n v="102.28901342376814"/>
  </r>
  <r>
    <x v="8"/>
    <x v="3"/>
    <x v="2"/>
    <x v="9"/>
    <x v="12"/>
    <n v="220.46270282944008"/>
    <n v="336.67696793657967"/>
    <n v="97.902360692038144"/>
    <n v="83.249532279120146"/>
    <n v="80.474812016741836"/>
    <n v="161.90678300899646"/>
  </r>
  <r>
    <x v="9"/>
    <x v="3"/>
    <x v="2"/>
    <x v="10"/>
    <x v="13"/>
    <n v="31.225515508184642"/>
    <n v="391.41911707174739"/>
    <n v="13.377639283239192"/>
    <n v="147.99421416677765"/>
    <n v="12.569661812129121"/>
    <n v="155.97176958513492"/>
  </r>
  <r>
    <x v="10"/>
    <x v="3"/>
    <x v="2"/>
    <x v="7"/>
    <x v="14"/>
    <n v="770.14670651538711"/>
    <n v="403.29419000683959"/>
    <n v="345.66977660273443"/>
    <n v="141.72459807049358"/>
    <n v="306.57214573792527"/>
    <n v="145.91598465662142"/>
  </r>
  <r>
    <x v="11"/>
    <x v="3"/>
    <x v="2"/>
    <x v="8"/>
    <x v="15"/>
    <n v="789.79534786090881"/>
    <n v="1020.0119984385227"/>
    <n v="354.32638541670076"/>
    <n v="407.08666237502365"/>
    <n v="347.72673323715702"/>
    <n v="370.80148575844169"/>
  </r>
  <r>
    <x v="0"/>
    <x v="3"/>
    <x v="2"/>
    <x v="9"/>
    <x v="16"/>
    <n v="830.05248378158149"/>
    <n v="936.81162448923294"/>
    <n v="372.97019994349182"/>
    <n v="356.7878908665441"/>
    <n v="392.15197543084463"/>
    <n v="319.59160599918619"/>
  </r>
  <r>
    <x v="1"/>
    <x v="3"/>
    <x v="2"/>
    <x v="10"/>
    <x v="17"/>
    <n v="394.25954909161231"/>
    <n v="932.16167422016701"/>
    <n v="175.99714735336727"/>
    <n v="339.73711695436441"/>
    <n v="172.47980422937886"/>
    <n v="396.676098670344"/>
  </r>
  <r>
    <x v="2"/>
    <x v="3"/>
    <x v="2"/>
    <x v="7"/>
    <x v="12"/>
    <n v="672.44144419183272"/>
    <n v="438.99224704963734"/>
    <n v="301.52045192113076"/>
    <n v="163.90610086573142"/>
    <n v="232.76315584630197"/>
    <n v="168.64894118917286"/>
  </r>
  <r>
    <x v="3"/>
    <x v="3"/>
    <x v="2"/>
    <x v="8"/>
    <x v="13"/>
    <n v="572.98831899968889"/>
    <n v="539.520384205695"/>
    <n v="256.30824358647214"/>
    <n v="213.08625281804987"/>
    <n v="258.19731016908918"/>
    <n v="188.99734140964119"/>
  </r>
  <r>
    <x v="4"/>
    <x v="3"/>
    <x v="2"/>
    <x v="9"/>
    <x v="14"/>
    <n v="942.65167407653803"/>
    <n v="627.59717350778772"/>
    <n v="423.74731330788268"/>
    <n v="241.316562483393"/>
    <n v="351.28565321859406"/>
    <n v="283.8152552004824"/>
  </r>
  <r>
    <x v="5"/>
    <x v="3"/>
    <x v="2"/>
    <x v="10"/>
    <x v="15"/>
    <n v="390.75513895434267"/>
    <n v="370.89685115362096"/>
    <n v="174.73182384613767"/>
    <n v="150.64310877984934"/>
    <n v="172.32832862258326"/>
    <n v="156.75535718164491"/>
  </r>
  <r>
    <x v="6"/>
    <x v="3"/>
    <x v="2"/>
    <x v="7"/>
    <x v="16"/>
    <n v="103.10304048026796"/>
    <n v="375.56361265355298"/>
    <n v="44.748942484695128"/>
    <n v="129.98462652937849"/>
    <n v="40.366768162496271"/>
    <n v="145.4753363689689"/>
  </r>
  <r>
    <x v="7"/>
    <x v="4"/>
    <x v="2"/>
    <x v="8"/>
    <x v="17"/>
    <n v="895.40182612880369"/>
    <n v="328.94867051413109"/>
    <n v="402.90457281752964"/>
    <n v="99.138814287117853"/>
    <n v="371.89716239734054"/>
    <n v="115.92272333010347"/>
  </r>
  <r>
    <x v="8"/>
    <x v="4"/>
    <x v="2"/>
    <x v="9"/>
    <x v="12"/>
    <n v="522.27078370694846"/>
    <n v="766.69859737781667"/>
    <n v="233.67734999338347"/>
    <n v="282.5471019979185"/>
    <n v="185.27023128302241"/>
    <n v="334.45763779507041"/>
  </r>
  <r>
    <x v="9"/>
    <x v="4"/>
    <x v="2"/>
    <x v="10"/>
    <x v="13"/>
    <n v="243.72823988554293"/>
    <n v="924.10144418640994"/>
    <n v="109.17042513221216"/>
    <n v="377.57766862940184"/>
    <n v="96.84543001987528"/>
    <n v="376.7378462638714"/>
  </r>
  <r>
    <x v="10"/>
    <x v="4"/>
    <x v="2"/>
    <x v="7"/>
    <x v="14"/>
    <n v="92.727479254919302"/>
    <n v="313.18773935335128"/>
    <n v="41.73200006578449"/>
    <n v="81.810534773255256"/>
    <n v="42.672245518014911"/>
    <n v="130.32810592174803"/>
  </r>
  <r>
    <x v="11"/>
    <x v="4"/>
    <x v="2"/>
    <x v="8"/>
    <x v="15"/>
    <n v="178.16377278650063"/>
    <n v="188.44346841857086"/>
    <n v="79.442366752244041"/>
    <n v="38.061842503430206"/>
    <n v="64.198545813814576"/>
    <n v="77.050945949750982"/>
  </r>
  <r>
    <x v="0"/>
    <x v="4"/>
    <x v="2"/>
    <x v="9"/>
    <x v="16"/>
    <n v="237.5123660797147"/>
    <n v="137.41381768287093"/>
    <n v="107.02820102939882"/>
    <n v="1.5276307397645112"/>
    <n v="97.854807163604676"/>
    <n v="51.658516232751673"/>
  </r>
  <r>
    <x v="10"/>
    <x v="0"/>
    <x v="3"/>
    <x v="11"/>
    <x v="18"/>
    <n v="996.62562914340617"/>
    <n v="767.34306355424508"/>
    <n v="446.82652507802607"/>
    <n v="294.96474960345353"/>
    <n v="401.40725049742292"/>
    <n v="369.52423872177405"/>
  </r>
  <r>
    <x v="11"/>
    <x v="0"/>
    <x v="3"/>
    <x v="12"/>
    <x v="19"/>
    <n v="405.61186810208596"/>
    <n v="204.6692835154326"/>
    <n v="181.71660531919872"/>
    <n v="46.687682881060717"/>
    <n v="183.67129404054901"/>
    <n v="82.205981328072184"/>
  </r>
  <r>
    <x v="0"/>
    <x v="0"/>
    <x v="3"/>
    <x v="13"/>
    <x v="20"/>
    <n v="312.94957095301078"/>
    <n v="552.51482654411188"/>
    <n v="140.95787448451401"/>
    <n v="170.72727217483828"/>
    <n v="116.74243272678969"/>
    <n v="250.13774132599758"/>
  </r>
  <r>
    <x v="1"/>
    <x v="0"/>
    <x v="3"/>
    <x v="14"/>
    <x v="21"/>
    <n v="383.7399684745908"/>
    <n v="909.08833301311449"/>
    <n v="171.29041557875394"/>
    <n v="366.30312755939116"/>
    <n v="170.4253309976117"/>
    <n v="328.41752168346949"/>
  </r>
  <r>
    <x v="2"/>
    <x v="0"/>
    <x v="3"/>
    <x v="11"/>
    <x v="22"/>
    <n v="352.34178923997473"/>
    <n v="391.13954091526784"/>
    <n v="157.68785950723989"/>
    <n v="141.4568203400317"/>
    <n v="135.74745731363109"/>
    <n v="171.02441188242426"/>
  </r>
  <r>
    <x v="3"/>
    <x v="0"/>
    <x v="3"/>
    <x v="12"/>
    <x v="23"/>
    <n v="505.68544816584682"/>
    <n v="256.72859530853373"/>
    <n v="226.76433347862192"/>
    <n v="78.938189438101915"/>
    <n v="227.40725417308687"/>
    <n v="118.50969122092869"/>
  </r>
  <r>
    <x v="4"/>
    <x v="0"/>
    <x v="3"/>
    <x v="13"/>
    <x v="18"/>
    <n v="17.949548666636339"/>
    <n v="283.49189385960625"/>
    <n v="8.1141962588294199"/>
    <n v="65.04821389840744"/>
    <n v="7.0926025098039744"/>
    <n v="107.76158195546896"/>
  </r>
  <r>
    <x v="5"/>
    <x v="0"/>
    <x v="3"/>
    <x v="14"/>
    <x v="19"/>
    <n v="353.53435653137842"/>
    <n v="995.35384369203666"/>
    <n v="159.1015795551161"/>
    <n v="403.9360009942356"/>
    <n v="134.1674450872471"/>
    <n v="358.54646982747221"/>
  </r>
  <r>
    <x v="6"/>
    <x v="0"/>
    <x v="3"/>
    <x v="11"/>
    <x v="20"/>
    <n v="236.78665009794031"/>
    <n v="371.02251206865685"/>
    <n v="104.73207223526471"/>
    <n v="99.444403795256349"/>
    <n v="112.89627657756077"/>
    <n v="142.55239056570827"/>
  </r>
  <r>
    <x v="7"/>
    <x v="0"/>
    <x v="3"/>
    <x v="12"/>
    <x v="21"/>
    <n v="513.76589681482619"/>
    <n v="1097.5573253107309"/>
    <n v="230.64869344426279"/>
    <n v="450.58410764778012"/>
    <n v="211.87682547662033"/>
    <n v="439.86364169164688"/>
  </r>
  <r>
    <x v="8"/>
    <x v="0"/>
    <x v="3"/>
    <x v="13"/>
    <x v="22"/>
    <n v="963.54033125000012"/>
    <n v="207.53985627807373"/>
    <n v="433.36702644762249"/>
    <n v="58.889887671418734"/>
    <n v="346.08394159201214"/>
    <n v="99.525982308818854"/>
  </r>
  <r>
    <x v="9"/>
    <x v="0"/>
    <x v="3"/>
    <x v="14"/>
    <x v="23"/>
    <n v="678.21843076119023"/>
    <n v="598.9807826603228"/>
    <n v="303.42887711198989"/>
    <n v="251.83564981889916"/>
    <n v="244.19375925791019"/>
    <n v="210.69212411764897"/>
  </r>
  <r>
    <x v="10"/>
    <x v="0"/>
    <x v="3"/>
    <x v="11"/>
    <x v="18"/>
    <n v="115.03539927029766"/>
    <n v="770.73053153541468"/>
    <n v="50.629721431881691"/>
    <n v="304.24622082988066"/>
    <n v="45.55234802857558"/>
    <n v="293.54043889345769"/>
  </r>
  <r>
    <x v="11"/>
    <x v="0"/>
    <x v="3"/>
    <x v="12"/>
    <x v="19"/>
    <n v="42.526374970718983"/>
    <n v="347.6562772728862"/>
    <n v="19.08779582344075"/>
    <n v="124.41076811194165"/>
    <n v="16.427291822559514"/>
    <n v="141.4067374256372"/>
  </r>
  <r>
    <x v="0"/>
    <x v="0"/>
    <x v="3"/>
    <x v="13"/>
    <x v="20"/>
    <n v="207.82289565237866"/>
    <n v="116.59554293803724"/>
    <n v="92.379618919303553"/>
    <n v="13.541786573321662"/>
    <n v="77.474215863575878"/>
    <n v="41.202791458607095"/>
  </r>
  <r>
    <x v="1"/>
    <x v="0"/>
    <x v="3"/>
    <x v="14"/>
    <x v="21"/>
    <n v="188.22748068282681"/>
    <n v="371.73479011428458"/>
    <n v="84.400677050182608"/>
    <n v="107.63894979541789"/>
    <n v="71.045364174868524"/>
    <n v="125.84485111494426"/>
  </r>
  <r>
    <x v="2"/>
    <x v="0"/>
    <x v="3"/>
    <x v="11"/>
    <x v="22"/>
    <n v="669.45706503548013"/>
    <n v="1032.1693703639894"/>
    <n v="299.7073411894001"/>
    <n v="430.32833842870127"/>
    <n v="258.01152297849416"/>
    <n v="404.26498790746808"/>
  </r>
  <r>
    <x v="3"/>
    <x v="0"/>
    <x v="3"/>
    <x v="12"/>
    <x v="23"/>
    <n v="862.2409886827844"/>
    <n v="930.71710540331605"/>
    <n v="387.06815456518569"/>
    <n v="374.75949184332006"/>
    <n v="393.96817681993639"/>
    <n v="371.14531406026134"/>
  </r>
  <r>
    <x v="4"/>
    <x v="0"/>
    <x v="3"/>
    <x v="13"/>
    <x v="18"/>
    <n v="571.75941707907714"/>
    <n v="431.24537777962291"/>
    <n v="256.24279077756563"/>
    <n v="123.75049669164196"/>
    <n v="256.71473566995382"/>
    <n v="159.17572494032922"/>
  </r>
  <r>
    <x v="5"/>
    <x v="0"/>
    <x v="3"/>
    <x v="14"/>
    <x v="19"/>
    <n v="616.21279586977892"/>
    <n v="556.32560503771731"/>
    <n v="276.5368166823551"/>
    <n v="220.3607723465235"/>
    <n v="231.15458763741307"/>
    <n v="268.60045162511994"/>
  </r>
  <r>
    <x v="6"/>
    <x v="0"/>
    <x v="3"/>
    <x v="11"/>
    <x v="20"/>
    <n v="441.4737440563743"/>
    <n v="347.53721183173229"/>
    <n v="197.80257030550391"/>
    <n v="136.72764680653219"/>
    <n v="178.06309100914658"/>
    <n v="137.76602504745719"/>
  </r>
  <r>
    <x v="7"/>
    <x v="0"/>
    <x v="3"/>
    <x v="12"/>
    <x v="21"/>
    <n v="112.53939147001407"/>
    <n v="719.37233228138871"/>
    <n v="49.396087513370325"/>
    <n v="280.01997616734553"/>
    <n v="49.323886966262464"/>
    <n v="326.19629035451362"/>
  </r>
  <r>
    <x v="8"/>
    <x v="0"/>
    <x v="3"/>
    <x v="13"/>
    <x v="22"/>
    <n v="460.58502441463298"/>
    <n v="343.88220186503304"/>
    <n v="206.83728442857131"/>
    <n v="142.13455860885239"/>
    <n v="163.70674232818345"/>
    <n v="145.64165046800909"/>
  </r>
  <r>
    <x v="9"/>
    <x v="1"/>
    <x v="3"/>
    <x v="14"/>
    <x v="23"/>
    <n v="411.48167404687007"/>
    <n v="1044.6824840696697"/>
    <n v="183.68263399633315"/>
    <n v="421.05000042462029"/>
    <n v="196.53118889318648"/>
    <n v="393.46290924145177"/>
  </r>
  <r>
    <x v="10"/>
    <x v="1"/>
    <x v="3"/>
    <x v="11"/>
    <x v="18"/>
    <n v="640.58457969203903"/>
    <n v="878.04015278531881"/>
    <n v="288.03533837064538"/>
    <n v="373.59940767760452"/>
    <n v="218.90556134251742"/>
    <n v="357.06359455461092"/>
  </r>
  <r>
    <x v="11"/>
    <x v="1"/>
    <x v="3"/>
    <x v="12"/>
    <x v="19"/>
    <n v="850.24475690401323"/>
    <n v="887.4084102747812"/>
    <n v="380.90054337973476"/>
    <n v="360.68111893188114"/>
    <n v="324.30951561980351"/>
    <n v="443.09980589256526"/>
  </r>
  <r>
    <x v="0"/>
    <x v="1"/>
    <x v="3"/>
    <x v="13"/>
    <x v="20"/>
    <n v="82.492196888223518"/>
    <n v="451.26070729582358"/>
    <n v="35.298824478145789"/>
    <n v="178.50767119472715"/>
    <n v="41.173890297518959"/>
    <n v="169.76075779701992"/>
  </r>
  <r>
    <x v="1"/>
    <x v="1"/>
    <x v="3"/>
    <x v="14"/>
    <x v="21"/>
    <n v="237.23561485497902"/>
    <n v="994.8913095713317"/>
    <n v="106.72971299189496"/>
    <n v="407.57276910838652"/>
    <n v="93.126096455142743"/>
    <n v="345.42072041139625"/>
  </r>
  <r>
    <x v="2"/>
    <x v="1"/>
    <x v="3"/>
    <x v="11"/>
    <x v="22"/>
    <n v="545.90106612721195"/>
    <n v="732.42350852501841"/>
    <n v="243.9685638786593"/>
    <n v="274.38985926900602"/>
    <n v="184.70666475867725"/>
    <n v="332.25639784835118"/>
  </r>
  <r>
    <x v="3"/>
    <x v="1"/>
    <x v="3"/>
    <x v="12"/>
    <x v="23"/>
    <n v="538.90211748979857"/>
    <n v="863.39755338908765"/>
    <n v="241.74535733922562"/>
    <n v="361.96739802369274"/>
    <n v="211.3356767454261"/>
    <n v="334.3868894820082"/>
  </r>
  <r>
    <x v="4"/>
    <x v="1"/>
    <x v="3"/>
    <x v="13"/>
    <x v="18"/>
    <n v="943.59761257343155"/>
    <n v="296.15160938335094"/>
    <n v="423.92953994568876"/>
    <n v="67.09633464748147"/>
    <n v="402.42304252465391"/>
    <n v="123.60082170744403"/>
  </r>
  <r>
    <x v="5"/>
    <x v="1"/>
    <x v="3"/>
    <x v="14"/>
    <x v="19"/>
    <n v="717.84758897092854"/>
    <n v="810.66606804577657"/>
    <n v="321.37859930397792"/>
    <n v="345.98253643637548"/>
    <n v="271.05154392014299"/>
    <n v="274.33990472741664"/>
  </r>
  <r>
    <x v="6"/>
    <x v="1"/>
    <x v="3"/>
    <x v="11"/>
    <x v="20"/>
    <n v="592.39402454082233"/>
    <n v="436.65644386280724"/>
    <n v="265.76882381339999"/>
    <n v="158.12154404681232"/>
    <n v="199.63449893316115"/>
    <n v="146.60454998716216"/>
  </r>
  <r>
    <x v="7"/>
    <x v="1"/>
    <x v="3"/>
    <x v="12"/>
    <x v="21"/>
    <n v="768.67553147374372"/>
    <n v="584.31594725878767"/>
    <n v="345.36586726719185"/>
    <n v="189.22658049828789"/>
    <n v="283.54720908621931"/>
    <n v="263.60711604897494"/>
  </r>
  <r>
    <x v="8"/>
    <x v="1"/>
    <x v="3"/>
    <x v="13"/>
    <x v="22"/>
    <n v="473.75620455388139"/>
    <n v="571.37229097529575"/>
    <n v="212.00272602487962"/>
    <n v="235.51896227399669"/>
    <n v="181.90822507557763"/>
    <n v="209.85960185143256"/>
  </r>
  <r>
    <x v="9"/>
    <x v="1"/>
    <x v="3"/>
    <x v="14"/>
    <x v="23"/>
    <n v="140.53322941914192"/>
    <n v="505.55063146166464"/>
    <n v="62.547388084251416"/>
    <n v="161.55549265962134"/>
    <n v="62.030963978814881"/>
    <n v="250.74125431751537"/>
  </r>
  <r>
    <x v="10"/>
    <x v="1"/>
    <x v="3"/>
    <x v="11"/>
    <x v="18"/>
    <n v="229.53615205825972"/>
    <n v="3.4094513825506212"/>
    <n v="102.83375580883656"/>
    <n v="-7.769335052004462"/>
    <n v="89.978214842634273"/>
    <n v="1.2305303678433068"/>
  </r>
  <r>
    <x v="11"/>
    <x v="1"/>
    <x v="3"/>
    <x v="12"/>
    <x v="19"/>
    <n v="876.10061745460666"/>
    <n v="361.51614050949109"/>
    <n v="394.31195226650868"/>
    <n v="124.2030330918403"/>
    <n v="361.61094263579167"/>
    <n v="160.7903651141371"/>
  </r>
  <r>
    <x v="0"/>
    <x v="1"/>
    <x v="3"/>
    <x v="13"/>
    <x v="20"/>
    <n v="932.50599499845862"/>
    <n v="127.7442419136374"/>
    <n v="419.2615193379786"/>
    <n v="-5.6169266388009191"/>
    <n v="381.01362176114253"/>
    <n v="51.750964336826293"/>
  </r>
  <r>
    <x v="1"/>
    <x v="1"/>
    <x v="3"/>
    <x v="14"/>
    <x v="21"/>
    <n v="70.674066496656081"/>
    <n v="674.4828189782969"/>
    <n v="30.421804260537833"/>
    <n v="244.05681885392499"/>
    <n v="25.441246955793577"/>
    <n v="295.00957635362863"/>
  </r>
  <r>
    <x v="2"/>
    <x v="1"/>
    <x v="3"/>
    <x v="11"/>
    <x v="22"/>
    <n v="26.421516360737527"/>
    <n v="916.4122296509795"/>
    <n v="11.762532453613304"/>
    <n v="389.9819329484219"/>
    <n v="12.924217209715307"/>
    <n v="340.50928922208072"/>
  </r>
  <r>
    <x v="3"/>
    <x v="1"/>
    <x v="3"/>
    <x v="12"/>
    <x v="23"/>
    <n v="514.88280788170891"/>
    <n v="384.77528372807689"/>
    <n v="231.58607765740817"/>
    <n v="158.54887679857222"/>
    <n v="209.60009350222523"/>
    <n v="153.5308054663486"/>
  </r>
  <r>
    <x v="4"/>
    <x v="1"/>
    <x v="3"/>
    <x v="13"/>
    <x v="18"/>
    <n v="55.545914559059106"/>
    <n v="530.44955243251502"/>
    <n v="23.334245173008714"/>
    <n v="170.57164783809128"/>
    <n v="23.438037977305669"/>
    <n v="259.4354013673879"/>
  </r>
  <r>
    <x v="5"/>
    <x v="1"/>
    <x v="3"/>
    <x v="14"/>
    <x v="19"/>
    <n v="89.841803309340889"/>
    <n v="1045.1105309000914"/>
    <n v="39.891259061053979"/>
    <n v="419.84714035463179"/>
    <n v="35.536585918533518"/>
    <n v="482.073169322951"/>
  </r>
  <r>
    <x v="6"/>
    <x v="2"/>
    <x v="3"/>
    <x v="11"/>
    <x v="20"/>
    <n v="359.16435027805727"/>
    <n v="321.80669479560453"/>
    <n v="160.26403428926992"/>
    <n v="110.49963430633352"/>
    <n v="135.61828051004116"/>
    <n v="122.20694856091133"/>
  </r>
  <r>
    <x v="7"/>
    <x v="2"/>
    <x v="3"/>
    <x v="12"/>
    <x v="21"/>
    <n v="854.24866608847424"/>
    <n v="21.510313256848068"/>
    <n v="383.72341472243767"/>
    <n v="-59.471321356112668"/>
    <n v="307.14169923365688"/>
    <n v="9.7182454259163578"/>
  </r>
  <r>
    <x v="8"/>
    <x v="2"/>
    <x v="3"/>
    <x v="13"/>
    <x v="22"/>
    <n v="941.22341218290615"/>
    <n v="875.40152213046008"/>
    <n v="422.9481718787203"/>
    <n v="349.78935141530769"/>
    <n v="317.87165733477303"/>
    <n v="370.89486769976264"/>
  </r>
  <r>
    <x v="9"/>
    <x v="2"/>
    <x v="3"/>
    <x v="14"/>
    <x v="23"/>
    <n v="21.057216533094447"/>
    <n v="182.80889382441927"/>
    <n v="8.9260942086155701"/>
    <n v="52.552351261319025"/>
    <n v="9.8179219394986177"/>
    <n v="90.071302544109201"/>
  </r>
  <r>
    <x v="10"/>
    <x v="2"/>
    <x v="3"/>
    <x v="11"/>
    <x v="18"/>
    <n v="37.719030304990127"/>
    <n v="122.3762656807839"/>
    <n v="16.545537410865624"/>
    <n v="8.956292680351396"/>
    <n v="12.86304999767982"/>
    <n v="42.627980013421976"/>
  </r>
  <r>
    <x v="11"/>
    <x v="2"/>
    <x v="3"/>
    <x v="12"/>
    <x v="19"/>
    <n v="194.58478349887986"/>
    <n v="186.78449263922866"/>
    <n v="86.960641615534357"/>
    <n v="61.005419541478553"/>
    <n v="84.381065525344681"/>
    <n v="69.812812616996879"/>
  </r>
  <r>
    <x v="0"/>
    <x v="2"/>
    <x v="3"/>
    <x v="13"/>
    <x v="20"/>
    <n v="146.70589279718271"/>
    <n v="484.8904189058178"/>
    <n v="65.545154412342967"/>
    <n v="156.60771592801947"/>
    <n v="62.673778337780483"/>
    <n v="234.35414917393391"/>
  </r>
  <r>
    <x v="1"/>
    <x v="2"/>
    <x v="3"/>
    <x v="14"/>
    <x v="21"/>
    <n v="894.5313754398876"/>
    <n v="608.85927377124688"/>
    <n v="402.35492260369654"/>
    <n v="255.12440406803165"/>
    <n v="380.65561182127385"/>
    <n v="262.31875007853347"/>
  </r>
  <r>
    <x v="2"/>
    <x v="2"/>
    <x v="3"/>
    <x v="11"/>
    <x v="22"/>
    <n v="505.62539054078769"/>
    <n v="608.16257418025373"/>
    <n v="226.83969604997341"/>
    <n v="237.68320636377794"/>
    <n v="210.16742094923558"/>
    <n v="218.09564172546865"/>
  </r>
  <r>
    <x v="3"/>
    <x v="2"/>
    <x v="3"/>
    <x v="12"/>
    <x v="23"/>
    <n v="326.06615967969168"/>
    <n v="281.52538337080608"/>
    <n v="146.66290578978271"/>
    <n v="61.103490658922027"/>
    <n v="148.2529545438359"/>
    <n v="116.00955534827689"/>
  </r>
  <r>
    <x v="4"/>
    <x v="2"/>
    <x v="3"/>
    <x v="13"/>
    <x v="18"/>
    <n v="489.63191683903329"/>
    <n v="408.82713196580971"/>
    <n v="219.38842904214738"/>
    <n v="162.21618124490186"/>
    <n v="217.13915414795355"/>
    <n v="145.85071181792"/>
  </r>
  <r>
    <x v="5"/>
    <x v="2"/>
    <x v="3"/>
    <x v="14"/>
    <x v="19"/>
    <n v="466.77462606029832"/>
    <n v="26.753715281948253"/>
    <n v="208.66159549255977"/>
    <n v="-36.335054495329473"/>
    <n v="156.36358445127641"/>
    <n v="9.7702418247787346"/>
  </r>
  <r>
    <x v="6"/>
    <x v="2"/>
    <x v="3"/>
    <x v="11"/>
    <x v="20"/>
    <n v="693.13654502924601"/>
    <n v="124.90850407436413"/>
    <n v="310.63544974180292"/>
    <n v="20.533246890129281"/>
    <n v="237.61935704519848"/>
    <n v="59.346852325989566"/>
  </r>
  <r>
    <x v="7"/>
    <x v="2"/>
    <x v="3"/>
    <x v="12"/>
    <x v="21"/>
    <n v="159.45694236659591"/>
    <n v="216.33870039048381"/>
    <n v="71.24810116928046"/>
    <n v="46.851232377320869"/>
    <n v="59.812241950136176"/>
    <n v="83.602410742835843"/>
  </r>
  <r>
    <x v="8"/>
    <x v="2"/>
    <x v="3"/>
    <x v="13"/>
    <x v="22"/>
    <n v="653.74823552486475"/>
    <n v="297.34749914031681"/>
    <n v="294.11917414614908"/>
    <n v="98.212950812113746"/>
    <n v="311.27832597082727"/>
    <n v="128.01775312721014"/>
  </r>
  <r>
    <x v="9"/>
    <x v="2"/>
    <x v="3"/>
    <x v="14"/>
    <x v="23"/>
    <n v="725.00245483162655"/>
    <n v="167.54615687873871"/>
    <n v="325.27853903918816"/>
    <n v="49.51121231064436"/>
    <n v="290.12136250777047"/>
    <n v="66.388717363840982"/>
  </r>
  <r>
    <x v="10"/>
    <x v="2"/>
    <x v="3"/>
    <x v="11"/>
    <x v="18"/>
    <n v="192.57630891742167"/>
    <n v="766.83840237196216"/>
    <n v="86.382037085904898"/>
    <n v="299.18546901025286"/>
    <n v="73.792776295559079"/>
    <n v="257.16029428465845"/>
  </r>
  <r>
    <x v="11"/>
    <x v="2"/>
    <x v="3"/>
    <x v="12"/>
    <x v="19"/>
    <n v="859.20762747725905"/>
    <n v="1063.4176528676655"/>
    <n v="386.43928146440203"/>
    <n v="429.25620168370313"/>
    <n v="294.84247392258521"/>
    <n v="376.24519370523888"/>
  </r>
  <r>
    <x v="0"/>
    <x v="2"/>
    <x v="3"/>
    <x v="13"/>
    <x v="20"/>
    <n v="66.99021438110897"/>
    <n v="613.66746320904815"/>
    <n v="29.430311214719083"/>
    <n v="220.23374933133979"/>
    <n v="29.910112381004613"/>
    <n v="247.3549725441375"/>
  </r>
  <r>
    <x v="1"/>
    <x v="2"/>
    <x v="3"/>
    <x v="14"/>
    <x v="21"/>
    <n v="219.07136874898225"/>
    <n v="323.72665054142522"/>
    <n v="97.415892495463368"/>
    <n v="86.572243215277211"/>
    <n v="94.862175275449871"/>
    <n v="130.3740455704411"/>
  </r>
  <r>
    <x v="2"/>
    <x v="2"/>
    <x v="3"/>
    <x v="11"/>
    <x v="22"/>
    <n v="627.2614705109429"/>
    <n v="797.75933557610517"/>
    <n v="281.45723977260138"/>
    <n v="312.52829148585295"/>
    <n v="267.02407587637191"/>
    <n v="313.28961313025195"/>
  </r>
  <r>
    <x v="3"/>
    <x v="2"/>
    <x v="3"/>
    <x v="12"/>
    <x v="23"/>
    <n v="874.81150179979932"/>
    <n v="541.92579467341523"/>
    <n v="393.33271442447983"/>
    <n v="219.92820320757025"/>
    <n v="370.07628062716799"/>
    <n v="196.37808174848408"/>
  </r>
  <r>
    <x v="4"/>
    <x v="2"/>
    <x v="3"/>
    <x v="13"/>
    <x v="18"/>
    <n v="169.06475301565217"/>
    <n v="157.64601117560747"/>
    <n v="74.816205260824489"/>
    <n v="31.234856137918456"/>
    <n v="73.990570588145943"/>
    <n v="58.277092596405673"/>
  </r>
  <r>
    <x v="5"/>
    <x v="2"/>
    <x v="3"/>
    <x v="14"/>
    <x v="19"/>
    <n v="47.790498933736103"/>
    <n v="897.99728798199214"/>
    <n v="20.738187948067541"/>
    <n v="360.74295561831559"/>
    <n v="22.675011872930625"/>
    <n v="402.72233996591928"/>
  </r>
  <r>
    <x v="6"/>
    <x v="2"/>
    <x v="3"/>
    <x v="11"/>
    <x v="20"/>
    <n v="779.54664466239171"/>
    <n v="644.80178566615029"/>
    <n v="348.90343938103308"/>
    <n v="224.33824730634305"/>
    <n v="346.74533582542102"/>
    <n v="247.29928333168681"/>
  </r>
  <r>
    <x v="7"/>
    <x v="3"/>
    <x v="3"/>
    <x v="12"/>
    <x v="21"/>
    <n v="988.28921484728687"/>
    <n v="576.51254914978551"/>
    <n v="444.73187051435661"/>
    <n v="219.2489762557949"/>
    <n v="442.40012873887321"/>
    <n v="221.73451093729017"/>
  </r>
  <r>
    <x v="8"/>
    <x v="3"/>
    <x v="3"/>
    <x v="13"/>
    <x v="22"/>
    <n v="860.71184123796127"/>
    <n v="499.46966692070419"/>
    <n v="385.61734810767132"/>
    <n v="188.96995747453866"/>
    <n v="293.13190707731036"/>
    <n v="223.73279308289827"/>
  </r>
  <r>
    <x v="9"/>
    <x v="3"/>
    <x v="3"/>
    <x v="14"/>
    <x v="23"/>
    <n v="919.33227579167726"/>
    <n v="12.183784241603401"/>
    <n v="413.25205068170692"/>
    <n v="-54.313388819443205"/>
    <n v="307.63978982023036"/>
    <n v="4.515809195841805"/>
  </r>
  <r>
    <x v="10"/>
    <x v="3"/>
    <x v="3"/>
    <x v="11"/>
    <x v="18"/>
    <n v="614.89062289392211"/>
    <n v="246.04153031771236"/>
    <n v="275.29210087208031"/>
    <n v="73.818633512563054"/>
    <n v="240.72818859594383"/>
    <n v="83.831584912838849"/>
  </r>
  <r>
    <x v="11"/>
    <x v="3"/>
    <x v="3"/>
    <x v="12"/>
    <x v="19"/>
    <n v="899.16376051210011"/>
    <n v="603.26338780330502"/>
    <n v="403.33760876107084"/>
    <n v="234.75537993932119"/>
    <n v="381.38283766718774"/>
    <n v="231.82906101798801"/>
  </r>
  <r>
    <x v="0"/>
    <x v="3"/>
    <x v="3"/>
    <x v="13"/>
    <x v="20"/>
    <n v="666.70607059943984"/>
    <n v="1001.2200758699906"/>
    <n v="300.0882354646302"/>
    <n v="418.53690696024694"/>
    <n v="286.81088611117718"/>
    <n v="383.4777904958857"/>
  </r>
  <r>
    <x v="1"/>
    <x v="3"/>
    <x v="3"/>
    <x v="14"/>
    <x v="21"/>
    <n v="24.553498458829147"/>
    <n v="763.22226840358189"/>
    <n v="9.1736802046614603"/>
    <n v="305.88058083492979"/>
    <n v="8.7479565202946432"/>
    <n v="305.82612099863985"/>
  </r>
  <r>
    <x v="2"/>
    <x v="3"/>
    <x v="3"/>
    <x v="11"/>
    <x v="22"/>
    <n v="948.49880293219985"/>
    <n v="90.927611740948947"/>
    <n v="426.34344526147208"/>
    <n v="-14.679259058921701"/>
    <n v="367.28672752174407"/>
    <n v="37.400143662432207"/>
  </r>
  <r>
    <x v="3"/>
    <x v="3"/>
    <x v="3"/>
    <x v="12"/>
    <x v="23"/>
    <n v="686.22135354398551"/>
    <n v="858.98338339798852"/>
    <n v="307.26223043901371"/>
    <n v="320.09939900633157"/>
    <n v="322.63004440585485"/>
    <n v="410.96069469424094"/>
  </r>
  <r>
    <x v="4"/>
    <x v="3"/>
    <x v="3"/>
    <x v="13"/>
    <x v="18"/>
    <n v="302.72263980744742"/>
    <n v="132.14316384814808"/>
    <n v="135.94291661322924"/>
    <n v="-4.8535174815618873"/>
    <n v="104.15893768963375"/>
    <n v="52.772310027647833"/>
  </r>
  <r>
    <x v="5"/>
    <x v="3"/>
    <x v="3"/>
    <x v="14"/>
    <x v="19"/>
    <n v="705.93154233790153"/>
    <n v="790.41876914966917"/>
    <n v="317.31134178344752"/>
    <n v="317.14618318596331"/>
    <n v="315.54624725009302"/>
    <n v="317.78316573249072"/>
  </r>
  <r>
    <x v="6"/>
    <x v="3"/>
    <x v="3"/>
    <x v="11"/>
    <x v="20"/>
    <n v="43.96984420597083"/>
    <n v="956.90310220909907"/>
    <n v="18.80303217776305"/>
    <n v="384.81341044622178"/>
    <n v="15.253149950026032"/>
    <n v="325.11255774665125"/>
  </r>
  <r>
    <x v="7"/>
    <x v="3"/>
    <x v="3"/>
    <x v="12"/>
    <x v="21"/>
    <n v="969.52055883837488"/>
    <n v="379.7374273504434"/>
    <n v="435.15546929851655"/>
    <n v="164.34891324774415"/>
    <n v="414.358051899298"/>
    <n v="150.71361509754587"/>
  </r>
  <r>
    <x v="8"/>
    <x v="3"/>
    <x v="3"/>
    <x v="13"/>
    <x v="22"/>
    <n v="301.10262382396689"/>
    <n v="299.27791633416007"/>
    <n v="135.14501054265395"/>
    <n v="126.81915604327442"/>
    <n v="139.14116270229766"/>
    <n v="101.92217352850886"/>
  </r>
  <r>
    <x v="9"/>
    <x v="3"/>
    <x v="3"/>
    <x v="14"/>
    <x v="23"/>
    <n v="796.20943402351065"/>
    <n v="691.69808663732374"/>
    <n v="356.97395882687596"/>
    <n v="261.06939305183812"/>
    <n v="266.87380845945557"/>
    <n v="242.75898494897257"/>
  </r>
  <r>
    <x v="10"/>
    <x v="3"/>
    <x v="3"/>
    <x v="11"/>
    <x v="18"/>
    <n v="937.39827693145105"/>
    <n v="763.08723876465331"/>
    <n v="420.66947722349681"/>
    <n v="331.49735453554047"/>
    <n v="392.98999670340822"/>
    <n v="343.17970695005494"/>
  </r>
  <r>
    <x v="11"/>
    <x v="3"/>
    <x v="3"/>
    <x v="12"/>
    <x v="19"/>
    <n v="53.707757689483991"/>
    <n v="550.52599284906614"/>
    <n v="22.705229540459118"/>
    <n v="181.08580408503298"/>
    <n v="18.010088300663"/>
    <n v="234.62841484647964"/>
  </r>
  <r>
    <x v="0"/>
    <x v="3"/>
    <x v="3"/>
    <x v="13"/>
    <x v="20"/>
    <n v="139.10657622976231"/>
    <n v="932.44432487867653"/>
    <n v="61.302473557794968"/>
    <n v="341.46052255319086"/>
    <n v="47.161667929873552"/>
    <n v="318.80236717113382"/>
  </r>
  <r>
    <x v="1"/>
    <x v="3"/>
    <x v="3"/>
    <x v="14"/>
    <x v="21"/>
    <n v="520.53530205636832"/>
    <n v="1044.6504449260792"/>
    <n v="232.4031601740769"/>
    <n v="421.57390652557461"/>
    <n v="258.20671407432724"/>
    <n v="349.55453330727886"/>
  </r>
  <r>
    <x v="2"/>
    <x v="3"/>
    <x v="3"/>
    <x v="11"/>
    <x v="22"/>
    <n v="330.77440063281585"/>
    <n v="775.91886144297348"/>
    <n v="147.12289495562047"/>
    <n v="315.43250790108397"/>
    <n v="134.53274979612755"/>
    <n v="385.79478822650486"/>
  </r>
  <r>
    <x v="3"/>
    <x v="3"/>
    <x v="3"/>
    <x v="12"/>
    <x v="23"/>
    <n v="868.8585413842942"/>
    <n v="341.6513541560322"/>
    <n v="390.94557370409137"/>
    <n v="96.581393524649513"/>
    <n v="359.04159795991859"/>
    <n v="140.82240821520668"/>
  </r>
  <r>
    <x v="4"/>
    <x v="3"/>
    <x v="3"/>
    <x v="13"/>
    <x v="18"/>
    <n v="489.0332150256076"/>
    <n v="395.7862915379701"/>
    <n v="218.82237314931541"/>
    <n v="116.42418145454681"/>
    <n v="234.3740534625849"/>
    <n v="178.25865029118995"/>
  </r>
  <r>
    <x v="5"/>
    <x v="3"/>
    <x v="3"/>
    <x v="14"/>
    <x v="19"/>
    <n v="670.7560408139193"/>
    <n v="883.71339555144198"/>
    <n v="301.4137038940479"/>
    <n v="338.786660341718"/>
    <n v="248.33043765716474"/>
    <n v="376.61592660401914"/>
  </r>
  <r>
    <x v="6"/>
    <x v="3"/>
    <x v="3"/>
    <x v="11"/>
    <x v="20"/>
    <n v="617.40936628906275"/>
    <n v="181.37976624945296"/>
    <n v="277.25226210080848"/>
    <n v="46.50004717397006"/>
    <n v="222.58424920442766"/>
    <n v="61.91494659490872"/>
  </r>
  <r>
    <x v="7"/>
    <x v="3"/>
    <x v="3"/>
    <x v="12"/>
    <x v="21"/>
    <n v="881.85095704677337"/>
    <n v="350.63449057204758"/>
    <n v="396.03572500482596"/>
    <n v="117.56927349154901"/>
    <n v="312.74025233976209"/>
    <n v="172.95809232964993"/>
  </r>
  <r>
    <x v="8"/>
    <x v="4"/>
    <x v="3"/>
    <x v="13"/>
    <x v="22"/>
    <n v="890.76604290413638"/>
    <n v="599.93067676070041"/>
    <n v="399.12865788702459"/>
    <n v="231.78336708602157"/>
    <n v="418.45014978266119"/>
    <n v="246.16549825547443"/>
  </r>
  <r>
    <x v="9"/>
    <x v="4"/>
    <x v="3"/>
    <x v="14"/>
    <x v="23"/>
    <n v="319.32202393499409"/>
    <n v="658.4325347039603"/>
    <n v="141.82082446188025"/>
    <n v="284.86967672098689"/>
    <n v="106.44108710691566"/>
    <n v="313.96433127006787"/>
  </r>
  <r>
    <x v="10"/>
    <x v="4"/>
    <x v="3"/>
    <x v="11"/>
    <x v="18"/>
    <n v="138.33972527213189"/>
    <n v="558.43744208357282"/>
    <n v="60.52028716193432"/>
    <n v="242.16404558851187"/>
    <n v="57.847303716694974"/>
    <n v="201.1637241711947"/>
  </r>
  <r>
    <x v="11"/>
    <x v="4"/>
    <x v="3"/>
    <x v="12"/>
    <x v="19"/>
    <n v="71.775721217817775"/>
    <n v="505.44948331802669"/>
    <n v="30.882652317375431"/>
    <n v="205.8242800719662"/>
    <n v="27.122750445403391"/>
    <n v="179.9718500303714"/>
  </r>
  <r>
    <x v="0"/>
    <x v="4"/>
    <x v="3"/>
    <x v="13"/>
    <x v="20"/>
    <n v="188.72047780372458"/>
    <n v="1008.104276932477"/>
    <n v="84.896227267087141"/>
    <n v="394.75145447911655"/>
    <n v="78.297760176637226"/>
    <n v="374.66683863615623"/>
  </r>
  <r>
    <x v="1"/>
    <x v="4"/>
    <x v="3"/>
    <x v="14"/>
    <x v="21"/>
    <n v="63.763653548889465"/>
    <n v="198.22141041435501"/>
    <n v="27.949157903176825"/>
    <n v="31.225072411417763"/>
    <n v="28.125762560832879"/>
    <n v="85.859250544234129"/>
  </r>
  <r>
    <x v="2"/>
    <x v="4"/>
    <x v="3"/>
    <x v="11"/>
    <x v="22"/>
    <n v="112.30599716490363"/>
    <n v="326.57808629761251"/>
    <n v="49.756065359153276"/>
    <n v="95.010362706688682"/>
    <n v="40.936670905610875"/>
    <n v="146.91502847242165"/>
  </r>
  <r>
    <x v="3"/>
    <x v="4"/>
    <x v="3"/>
    <x v="12"/>
    <x v="23"/>
    <n v="989.50205483965442"/>
    <n v="458.4498622263049"/>
    <n v="443.43708157093539"/>
    <n v="161.87701869233661"/>
    <n v="419.81735268092621"/>
    <n v="214.81590700661121"/>
  </r>
  <r>
    <x v="4"/>
    <x v="4"/>
    <x v="3"/>
    <x v="13"/>
    <x v="18"/>
    <n v="751.88119076041971"/>
    <n v="101.36150473935777"/>
    <n v="336.6919400590175"/>
    <n v="23.113132824925003"/>
    <n v="276.31770475401567"/>
    <n v="35.08984101639485"/>
  </r>
  <r>
    <x v="5"/>
    <x v="4"/>
    <x v="3"/>
    <x v="14"/>
    <x v="19"/>
    <n v="754.65057234190942"/>
    <n v="657.78824947542205"/>
    <n v="338.13567265729392"/>
    <n v="250.69883501919983"/>
    <n v="310.68313352946109"/>
    <n v="267.44184597824602"/>
  </r>
  <r>
    <x v="6"/>
    <x v="4"/>
    <x v="3"/>
    <x v="11"/>
    <x v="20"/>
    <n v="842.63185085719726"/>
    <n v="528.6361041879037"/>
    <n v="378.39332410755168"/>
    <n v="207.14823249066612"/>
    <n v="335.34480403761273"/>
    <n v="191.60036188959521"/>
  </r>
  <r>
    <x v="7"/>
    <x v="4"/>
    <x v="3"/>
    <x v="12"/>
    <x v="21"/>
    <n v="285.80487598854722"/>
    <n v="297.70539731852517"/>
    <n v="127.25868218057875"/>
    <n v="76.163570321802922"/>
    <n v="98.584725868576811"/>
    <n v="144.31062474472913"/>
  </r>
  <r>
    <x v="8"/>
    <x v="4"/>
    <x v="3"/>
    <x v="13"/>
    <x v="22"/>
    <n v="552.05552919996956"/>
    <n v="209.51278004419169"/>
    <n v="246.93871501909339"/>
    <n v="10.289011478034489"/>
    <n v="227.25275101759033"/>
    <n v="70.957163904128876"/>
  </r>
  <r>
    <x v="9"/>
    <x v="4"/>
    <x v="3"/>
    <x v="14"/>
    <x v="23"/>
    <n v="881.83614455049678"/>
    <n v="685.58648276983286"/>
    <n v="396.46428345196193"/>
    <n v="233.17074534266487"/>
    <n v="376.75400670269761"/>
    <n v="286.50379191906876"/>
  </r>
  <r>
    <x v="10"/>
    <x v="4"/>
    <x v="3"/>
    <x v="11"/>
    <x v="18"/>
    <n v="58.486469000551764"/>
    <n v="1055.7584927772502"/>
    <n v="24.714006198373514"/>
    <n v="461.28819535012394"/>
    <n v="25.669316469350427"/>
    <n v="357.76373423477827"/>
  </r>
  <r>
    <x v="11"/>
    <x v="4"/>
    <x v="3"/>
    <x v="12"/>
    <x v="19"/>
    <n v="773.29358403190997"/>
    <n v="138.46439649698476"/>
    <n v="347.78474101803261"/>
    <n v="-3.9078913017718264E-3"/>
    <n v="264.86759080699056"/>
    <n v="66.251726178137972"/>
  </r>
  <r>
    <x v="0"/>
    <x v="4"/>
    <x v="3"/>
    <x v="13"/>
    <x v="20"/>
    <n v="606.49166449555378"/>
    <n v="598.26514002316401"/>
    <n v="271.04046615431071"/>
    <n v="240.82458652483362"/>
    <n v="212.9789248227064"/>
    <n v="286.96907066340259"/>
  </r>
  <r>
    <x v="1"/>
    <x v="4"/>
    <x v="3"/>
    <x v="14"/>
    <x v="21"/>
    <n v="939.59850844836274"/>
    <n v="565.61375587173836"/>
    <n v="421.56326702579099"/>
    <n v="229.60902751631073"/>
    <n v="340.54808687536047"/>
    <n v="268.08274492914853"/>
  </r>
  <r>
    <x v="2"/>
    <x v="4"/>
    <x v="3"/>
    <x v="11"/>
    <x v="22"/>
    <n v="627.88936135722588"/>
    <n v="86.773458513287594"/>
    <n v="282.22683230114939"/>
    <n v="17.913253511777825"/>
    <n v="310.01754193683126"/>
    <n v="42.833633206765526"/>
  </r>
  <r>
    <x v="3"/>
    <x v="4"/>
    <x v="3"/>
    <x v="12"/>
    <x v="23"/>
    <n v="270.37164910483557"/>
    <n v="42.340335738418311"/>
    <n v="121.45931447264897"/>
    <n v="-7.5958856833200343"/>
    <n v="95.142577866703405"/>
    <n v="20.537024258335986"/>
  </r>
  <r>
    <x v="4"/>
    <x v="4"/>
    <x v="3"/>
    <x v="13"/>
    <x v="18"/>
    <n v="834.33553473379061"/>
    <n v="943.46394763317016"/>
    <n v="375.44982603136447"/>
    <n v="405.3844487628358"/>
    <n v="302.08753853379795"/>
    <n v="333.38025654104115"/>
  </r>
  <r>
    <x v="5"/>
    <x v="4"/>
    <x v="3"/>
    <x v="14"/>
    <x v="19"/>
    <n v="525.73616506136568"/>
    <n v="881.62316979947946"/>
    <n v="235.48506237086585"/>
    <n v="349.91068439096892"/>
    <n v="203.99870030439607"/>
    <n v="360.50735577486984"/>
  </r>
  <r>
    <x v="6"/>
    <x v="4"/>
    <x v="3"/>
    <x v="11"/>
    <x v="20"/>
    <n v="944.74795840971558"/>
    <n v="520.29360155089353"/>
    <n v="425.21496669185632"/>
    <n v="191.61106099969979"/>
    <n v="372.96713118087047"/>
    <n v="217.76007240569078"/>
  </r>
  <r>
    <x v="7"/>
    <x v="4"/>
    <x v="3"/>
    <x v="12"/>
    <x v="21"/>
    <n v="7.2707728770335933"/>
    <n v="591.17446531162341"/>
    <n v="1.5434647464419946"/>
    <n v="246.42146350459538"/>
    <n v="2.905638470662613"/>
    <n v="259.46446882129129"/>
  </r>
  <r>
    <x v="8"/>
    <x v="4"/>
    <x v="3"/>
    <x v="13"/>
    <x v="22"/>
    <n v="532.33016649143508"/>
    <n v="767.53899184686782"/>
    <n v="237.65596187791857"/>
    <n v="288.1330536246258"/>
    <n v="191.50716554454615"/>
    <n v="303.73571392637479"/>
  </r>
  <r>
    <x v="9"/>
    <x v="4"/>
    <x v="3"/>
    <x v="14"/>
    <x v="23"/>
    <n v="118.07833215401598"/>
    <n v="866.71724381844695"/>
    <n v="51.834336207759677"/>
    <n v="325.86218321573159"/>
    <n v="41.563580076582284"/>
    <n v="312.36390346035415"/>
  </r>
  <r>
    <x v="11"/>
    <x v="5"/>
    <x v="3"/>
    <x v="12"/>
    <x v="19"/>
    <n v="595.77930658342916"/>
    <n v="835.26352578738022"/>
    <n v="266.96555214214953"/>
    <n v="320.70360567216994"/>
    <n v="231.34646467927783"/>
    <n v="285.54919697757748"/>
  </r>
  <r>
    <x v="0"/>
    <x v="5"/>
    <x v="3"/>
    <x v="13"/>
    <x v="20"/>
    <n v="49.293050583902875"/>
    <n v="1088.7004414875407"/>
    <n v="20.7444013384488"/>
    <n v="431.74978462987735"/>
    <n v="17.982280414752136"/>
    <n v="427.04727495547678"/>
  </r>
  <r>
    <x v="1"/>
    <x v="5"/>
    <x v="3"/>
    <x v="14"/>
    <x v="21"/>
    <n v="852.95251870910272"/>
    <n v="1055.3154062287599"/>
    <n v="382.65504380878008"/>
    <n v="445.09870648034513"/>
    <n v="334.55772630779472"/>
    <n v="379.57680027630863"/>
  </r>
  <r>
    <x v="2"/>
    <x v="5"/>
    <x v="3"/>
    <x v="11"/>
    <x v="22"/>
    <n v="316.98308791192375"/>
    <n v="489.9196218941014"/>
    <n v="142.50700919367191"/>
    <n v="205.84209292421821"/>
    <n v="106.7590748248483"/>
    <n v="225.09265507949598"/>
  </r>
  <r>
    <x v="3"/>
    <x v="5"/>
    <x v="3"/>
    <x v="12"/>
    <x v="23"/>
    <n v="888.00705875698793"/>
    <n v="982.64365001511965"/>
    <n v="398.02886045653401"/>
    <n v="397.07698571878348"/>
    <n v="310.93015898408197"/>
    <n v="365.56121136954812"/>
  </r>
  <r>
    <x v="4"/>
    <x v="5"/>
    <x v="3"/>
    <x v="13"/>
    <x v="18"/>
    <n v="762.56488589479602"/>
    <n v="322.60710245073392"/>
    <n v="341.91008189548404"/>
    <n v="117.97642308072272"/>
    <n v="309.31066548669281"/>
    <n v="124.12736284121559"/>
  </r>
  <r>
    <x v="5"/>
    <x v="5"/>
    <x v="3"/>
    <x v="14"/>
    <x v="19"/>
    <n v="537.85708030841704"/>
    <n v="897.42590809487649"/>
    <n v="242.02711203579292"/>
    <n v="341.80165407202452"/>
    <n v="179.45527341153743"/>
    <n v="378.71580942159255"/>
  </r>
  <r>
    <x v="6"/>
    <x v="5"/>
    <x v="3"/>
    <x v="11"/>
    <x v="20"/>
    <n v="92.00242222810617"/>
    <n v="60.102468768090667"/>
    <n v="39.604690684668412"/>
    <n v="4.1630574888045224"/>
    <n v="35.44566588691935"/>
    <n v="24.01730685069916"/>
  </r>
  <r>
    <x v="7"/>
    <x v="5"/>
    <x v="3"/>
    <x v="12"/>
    <x v="21"/>
    <n v="909.99500042713692"/>
    <n v="819.26594622018649"/>
    <n v="407.92317723428914"/>
    <n v="329.02982406957784"/>
    <n v="311.67682521177494"/>
    <n v="350.34967042377514"/>
  </r>
  <r>
    <x v="8"/>
    <x v="5"/>
    <x v="3"/>
    <x v="13"/>
    <x v="22"/>
    <n v="503.55147502079058"/>
    <n v="184.92074386076354"/>
    <n v="225.70587059332311"/>
    <n v="20.030075392060731"/>
    <n v="175.46906308018075"/>
    <n v="62.10702613385596"/>
  </r>
  <r>
    <x v="9"/>
    <x v="5"/>
    <x v="3"/>
    <x v="14"/>
    <x v="23"/>
    <n v="807.07478449021289"/>
    <n v="943.26119233778081"/>
    <n v="362.0570159560794"/>
    <n v="371.71565881744436"/>
    <n v="290.72605138898336"/>
    <n v="318.86914903326499"/>
  </r>
  <r>
    <x v="10"/>
    <x v="5"/>
    <x v="3"/>
    <x v="11"/>
    <x v="18"/>
    <n v="196.58720024298404"/>
    <n v="386.876057171112"/>
    <n v="87.588582976284997"/>
    <n v="118.38271490714448"/>
    <n v="91.275140040387569"/>
    <n v="151.57346546440272"/>
  </r>
  <r>
    <x v="11"/>
    <x v="5"/>
    <x v="3"/>
    <x v="12"/>
    <x v="19"/>
    <n v="588.50894596947126"/>
    <n v="703.23904631640971"/>
    <n v="264.34112929722647"/>
    <n v="255.42040247949461"/>
    <n v="252.78580187500435"/>
    <n v="291.05390520227951"/>
  </r>
  <r>
    <x v="0"/>
    <x v="5"/>
    <x v="3"/>
    <x v="13"/>
    <x v="20"/>
    <n v="679.3496852040937"/>
    <n v="378.8799693434276"/>
    <n v="304.58958845649698"/>
    <n v="155.17055684062211"/>
    <n v="268.58831114957241"/>
    <n v="135.04514470988764"/>
  </r>
  <r>
    <x v="1"/>
    <x v="5"/>
    <x v="3"/>
    <x v="14"/>
    <x v="21"/>
    <n v="233.05856566036186"/>
    <n v="1082.6952568471086"/>
    <n v="103.42493477539153"/>
    <n v="430.72357396924633"/>
    <n v="82.838825918664057"/>
    <n v="417.94258423243724"/>
  </r>
  <r>
    <x v="2"/>
    <x v="5"/>
    <x v="3"/>
    <x v="11"/>
    <x v="22"/>
    <n v="202.81476540027478"/>
    <n v="793.74535142838261"/>
    <n v="90.306851180200823"/>
    <n v="307.2515689822265"/>
    <n v="70.812123436968463"/>
    <n v="285.32566427337088"/>
  </r>
  <r>
    <x v="3"/>
    <x v="5"/>
    <x v="3"/>
    <x v="12"/>
    <x v="23"/>
    <n v="998.82106348357968"/>
    <n v="902.63341369287218"/>
    <n v="448.74186343328535"/>
    <n v="350.02500455228341"/>
    <n v="458.49827731276616"/>
    <n v="312.71948655354254"/>
  </r>
  <r>
    <x v="4"/>
    <x v="5"/>
    <x v="3"/>
    <x v="13"/>
    <x v="18"/>
    <n v="313.31660982129358"/>
    <n v="165.28424970217887"/>
    <n v="139.39848685392698"/>
    <n v="33.481460460108138"/>
    <n v="123.24623025960329"/>
    <n v="76.486001956530771"/>
  </r>
  <r>
    <x v="5"/>
    <x v="5"/>
    <x v="3"/>
    <x v="14"/>
    <x v="19"/>
    <n v="861.91108611707443"/>
    <n v="77.343855659598859"/>
    <n v="385.9056869230717"/>
    <n v="5.3852682267879564"/>
    <n v="403.61953902286024"/>
    <n v="30.836989049878884"/>
  </r>
  <r>
    <x v="6"/>
    <x v="5"/>
    <x v="3"/>
    <x v="11"/>
    <x v="20"/>
    <n v="51.228282424355953"/>
    <n v="55.602315769760871"/>
    <n v="22.724865092750768"/>
    <n v="-34.588244348855582"/>
    <n v="18.480039996731005"/>
    <n v="19.307914211381707"/>
  </r>
  <r>
    <x v="7"/>
    <x v="5"/>
    <x v="3"/>
    <x v="12"/>
    <x v="21"/>
    <n v="963.17574711931275"/>
    <n v="335.66674408459932"/>
    <n v="432.21797156886339"/>
    <n v="115.93304700912276"/>
    <n v="398.99356447580806"/>
    <n v="150.16280514197527"/>
  </r>
  <r>
    <x v="8"/>
    <x v="5"/>
    <x v="3"/>
    <x v="13"/>
    <x v="22"/>
    <n v="892.68880215127001"/>
    <n v="659.04210045911384"/>
    <n v="400.37332399684334"/>
    <n v="239.96156090522396"/>
    <n v="342.75527782764954"/>
    <n v="262.60994817802032"/>
  </r>
  <r>
    <x v="9"/>
    <x v="5"/>
    <x v="3"/>
    <x v="14"/>
    <x v="23"/>
    <n v="103.07451186054561"/>
    <n v="767.60456508591994"/>
    <n v="45.872843065423659"/>
    <n v="294.2419216703201"/>
    <n v="36.168238468564802"/>
    <n v="282.99887833246521"/>
  </r>
  <r>
    <x v="10"/>
    <x v="5"/>
    <x v="3"/>
    <x v="11"/>
    <x v="18"/>
    <n v="820.57065158058015"/>
    <n v="861.78491767987532"/>
    <n v="367.28428281689247"/>
    <n v="372.29022251280514"/>
    <n v="311.23934084894125"/>
    <n v="296.8338132563311"/>
  </r>
  <r>
    <x v="11"/>
    <x v="5"/>
    <x v="3"/>
    <x v="12"/>
    <x v="19"/>
    <n v="120.37669096932669"/>
    <n v="205.27300965696492"/>
    <n v="53.694012877417151"/>
    <n v="25.311669258511529"/>
    <n v="57.303409311585646"/>
    <n v="98.383549455441283"/>
  </r>
  <r>
    <x v="0"/>
    <x v="5"/>
    <x v="3"/>
    <x v="13"/>
    <x v="20"/>
    <n v="238.90943229934169"/>
    <n v="14.538512407630755"/>
    <n v="107.13327061469289"/>
    <n v="-14.744613706752354"/>
    <n v="103.7856111396235"/>
    <n v="5.43298154397052"/>
  </r>
  <r>
    <x v="1"/>
    <x v="6"/>
    <x v="3"/>
    <x v="14"/>
    <x v="21"/>
    <n v="830.90291843223838"/>
    <n v="10.383905482797129"/>
    <n v="372.78519068646563"/>
    <n v="-60.732336008382291"/>
    <n v="282.32816970729152"/>
    <n v="3.7072531667441018"/>
  </r>
  <r>
    <x v="2"/>
    <x v="6"/>
    <x v="3"/>
    <x v="11"/>
    <x v="22"/>
    <n v="633.21843042742466"/>
    <n v="734.06917085300756"/>
    <n v="284.43078997740429"/>
    <n v="266.06114562708535"/>
    <n v="249.37376004730692"/>
    <n v="361.18564699048216"/>
  </r>
  <r>
    <x v="3"/>
    <x v="6"/>
    <x v="3"/>
    <x v="12"/>
    <x v="23"/>
    <n v="257.38517460128674"/>
    <n v="73.952413708446855"/>
    <n v="115.90371380616625"/>
    <n v="-13.107612688652416"/>
    <n v="112.47721072286059"/>
    <n v="25.346726695997141"/>
  </r>
  <r>
    <x v="4"/>
    <x v="6"/>
    <x v="3"/>
    <x v="13"/>
    <x v="18"/>
    <n v="962.02679795770905"/>
    <n v="894.8606383928435"/>
    <n v="431.23692523807404"/>
    <n v="364.63068096752852"/>
    <n v="423.35067444357418"/>
    <n v="349.37111330928582"/>
  </r>
  <r>
    <x v="5"/>
    <x v="6"/>
    <x v="3"/>
    <x v="14"/>
    <x v="19"/>
    <n v="820.66009994780927"/>
    <n v="287.1266212776967"/>
    <n v="368.44731708794814"/>
    <n v="111.11510212131488"/>
    <n v="373.06047467510552"/>
    <n v="115.26414551035163"/>
  </r>
  <r>
    <x v="6"/>
    <x v="6"/>
    <x v="3"/>
    <x v="11"/>
    <x v="20"/>
    <n v="606.21934071784619"/>
    <n v="395.67514059301436"/>
    <n v="271.76681071385644"/>
    <n v="98.635098145167461"/>
    <n v="230.32400010686794"/>
    <n v="167.40534892567428"/>
  </r>
  <r>
    <x v="7"/>
    <x v="6"/>
    <x v="3"/>
    <x v="12"/>
    <x v="21"/>
    <n v="547.57416681195446"/>
    <n v="705.84961974812143"/>
    <n v="244.9261746815516"/>
    <n v="296.41143402652216"/>
    <n v="189.87115430017133"/>
    <n v="315.30059722801622"/>
  </r>
  <r>
    <x v="8"/>
    <x v="6"/>
    <x v="3"/>
    <x v="13"/>
    <x v="22"/>
    <n v="348.139653225519"/>
    <n v="836.47029340471329"/>
    <n v="154.72232174851686"/>
    <n v="310.464437545274"/>
    <n v="169.5484306481182"/>
    <n v="416.13416015895274"/>
  </r>
  <r>
    <x v="9"/>
    <x v="6"/>
    <x v="3"/>
    <x v="14"/>
    <x v="23"/>
    <n v="867.20621185580728"/>
    <n v="830.6815090342152"/>
    <n v="388.65047261861304"/>
    <n v="317.03037343096122"/>
    <n v="364.33364648651758"/>
    <n v="310.54958069980466"/>
  </r>
  <r>
    <x v="10"/>
    <x v="6"/>
    <x v="3"/>
    <x v="11"/>
    <x v="18"/>
    <n v="987.71217362311609"/>
    <n v="792.31889644070236"/>
    <n v="444.4441746104917"/>
    <n v="345.9408400514132"/>
    <n v="456.21668837808573"/>
    <n v="288.97343136726005"/>
  </r>
  <r>
    <x v="11"/>
    <x v="6"/>
    <x v="3"/>
    <x v="12"/>
    <x v="19"/>
    <n v="185.22434064581384"/>
    <n v="387.15820265356888"/>
    <n v="82.559552964388402"/>
    <n v="148.65026333136643"/>
    <n v="65.64974749468702"/>
    <n v="175.81086590090698"/>
  </r>
  <r>
    <x v="0"/>
    <x v="6"/>
    <x v="3"/>
    <x v="13"/>
    <x v="20"/>
    <n v="140.91066601756009"/>
    <n v="1088.8427129511965"/>
    <n v="62.235410415674345"/>
    <n v="442.04472305570232"/>
    <n v="60.736532948188305"/>
    <n v="486.06821958159276"/>
  </r>
  <r>
    <x v="1"/>
    <x v="6"/>
    <x v="3"/>
    <x v="14"/>
    <x v="21"/>
    <n v="737.53948911771522"/>
    <n v="767.02440845211925"/>
    <n v="331.3545010574544"/>
    <n v="294.43661112134021"/>
    <n v="326.40590823693731"/>
    <n v="303.98293476385032"/>
  </r>
  <r>
    <x v="2"/>
    <x v="6"/>
    <x v="3"/>
    <x v="11"/>
    <x v="22"/>
    <n v="555.63449877044161"/>
    <n v="121.23658853024014"/>
    <n v="248.99492872170273"/>
    <n v="21.164769785324459"/>
    <n v="273.38845540115136"/>
    <n v="50.418301962099555"/>
  </r>
  <r>
    <x v="3"/>
    <x v="6"/>
    <x v="3"/>
    <x v="12"/>
    <x v="23"/>
    <n v="115.26568301903772"/>
    <n v="42.063153317978895"/>
    <n v="51.82363054256426"/>
    <n v="-42.723174508000149"/>
    <n v="39.312985672452164"/>
    <n v="17.632238172113183"/>
  </r>
  <r>
    <x v="4"/>
    <x v="6"/>
    <x v="3"/>
    <x v="13"/>
    <x v="18"/>
    <n v="461.44398777029937"/>
    <n v="89.560255791459923"/>
    <n v="207.42504426634366"/>
    <n v="15.331183375120329"/>
    <n v="229.11869518264322"/>
    <n v="33.672998406254116"/>
  </r>
  <r>
    <x v="5"/>
    <x v="6"/>
    <x v="3"/>
    <x v="14"/>
    <x v="19"/>
    <n v="893.40161831414378"/>
    <n v="190.18576089338956"/>
    <n v="400.82376836272846"/>
    <n v="22.986073864545212"/>
    <n v="410.17692402993941"/>
    <n v="85.74892099930689"/>
  </r>
  <r>
    <x v="6"/>
    <x v="6"/>
    <x v="3"/>
    <x v="11"/>
    <x v="20"/>
    <n v="842.25346095638338"/>
    <n v="2.5860927849080007"/>
    <n v="379.04263492464327"/>
    <n v="-34.117362414567744"/>
    <n v="326.82827111658696"/>
    <n v="1.060153851283786"/>
  </r>
  <r>
    <x v="7"/>
    <x v="6"/>
    <x v="3"/>
    <x v="12"/>
    <x v="21"/>
    <n v="769.53922787274178"/>
    <n v="892.85243413023852"/>
    <n v="344.74258176440111"/>
    <n v="343.71451132578596"/>
    <n v="361.66327967503884"/>
    <n v="421.0298552461972"/>
  </r>
  <r>
    <x v="8"/>
    <x v="6"/>
    <x v="3"/>
    <x v="13"/>
    <x v="22"/>
    <n v="93.502693112101909"/>
    <n v="267.79815800766767"/>
    <n v="40.988627699520613"/>
    <n v="69.505395079513875"/>
    <n v="46.533871024449958"/>
    <n v="133.36583084326958"/>
  </r>
  <r>
    <x v="9"/>
    <x v="6"/>
    <x v="3"/>
    <x v="14"/>
    <x v="23"/>
    <n v="940.95767061652373"/>
    <n v="527.2997819597939"/>
    <n v="423.30875734135225"/>
    <n v="213.67712627147824"/>
    <n v="342.46056637669153"/>
    <n v="190.75576056941514"/>
  </r>
  <r>
    <x v="10"/>
    <x v="6"/>
    <x v="3"/>
    <x v="11"/>
    <x v="18"/>
    <n v="643.6822722831306"/>
    <n v="628.12164113337815"/>
    <n v="288.87218908345699"/>
    <n v="240.45765702682539"/>
    <n v="310.384093662731"/>
    <n v="279.66294664166088"/>
  </r>
  <r>
    <x v="4"/>
    <x v="0"/>
    <x v="3"/>
    <x v="13"/>
    <x v="18"/>
    <n v="638.87025365564671"/>
    <n v="608.3757250953837"/>
    <n v="286.65898619017389"/>
    <n v="259.94095506996035"/>
    <n v="299.88637792622274"/>
    <n v="232.37994598623484"/>
  </r>
  <r>
    <x v="5"/>
    <x v="0"/>
    <x v="3"/>
    <x v="14"/>
    <x v="19"/>
    <n v="181.34370406393342"/>
    <n v="36.586408920306958"/>
    <n v="79.712088632554682"/>
    <n v="-36.321811456924138"/>
    <n v="64.72491232411393"/>
    <n v="15.897443240801868"/>
  </r>
  <r>
    <x v="6"/>
    <x v="0"/>
    <x v="3"/>
    <x v="11"/>
    <x v="20"/>
    <n v="393.08873845233273"/>
    <n v="848.80033925366308"/>
    <n v="176.63959206625196"/>
    <n v="334.31414665219091"/>
    <n v="172.32104053491196"/>
    <n v="368.16207948256078"/>
  </r>
  <r>
    <x v="7"/>
    <x v="0"/>
    <x v="3"/>
    <x v="12"/>
    <x v="21"/>
    <n v="583.34692729107564"/>
    <n v="442.30652942955294"/>
    <n v="262.23223083028034"/>
    <n v="171.39393004648304"/>
    <n v="224.54400613429851"/>
    <n v="187.05910385098503"/>
  </r>
  <r>
    <x v="8"/>
    <x v="0"/>
    <x v="3"/>
    <x v="13"/>
    <x v="22"/>
    <n v="27.527587139927647"/>
    <n v="678.96991135408643"/>
    <n v="10.599725943518678"/>
    <n v="244.81889899228523"/>
    <n v="12.272922876169259"/>
    <n v="301.6163582169587"/>
  </r>
  <r>
    <x v="9"/>
    <x v="0"/>
    <x v="3"/>
    <x v="14"/>
    <x v="23"/>
    <n v="769.87646453594061"/>
    <n v="1073.7645484207699"/>
    <n v="345.68769415158852"/>
    <n v="440.92444635571428"/>
    <n v="333.61955991406415"/>
    <n v="409.67886108813485"/>
  </r>
  <r>
    <x v="10"/>
    <x v="0"/>
    <x v="3"/>
    <x v="11"/>
    <x v="18"/>
    <n v="879.81816050624855"/>
    <n v="1037.835987538286"/>
    <n v="395.82671936393501"/>
    <n v="448.00113269807929"/>
    <n v="296.98358136949406"/>
    <n v="502.32918950234159"/>
  </r>
  <r>
    <x v="11"/>
    <x v="0"/>
    <x v="3"/>
    <x v="12"/>
    <x v="19"/>
    <n v="673.17422057529643"/>
    <n v="194.55208636531802"/>
    <n v="301.89180652617125"/>
    <n v="56.781267614477706"/>
    <n v="235.02694871688766"/>
    <n v="66.200811450289976"/>
  </r>
  <r>
    <x v="0"/>
    <x v="0"/>
    <x v="3"/>
    <x v="13"/>
    <x v="20"/>
    <n v="299.92417713561224"/>
    <n v="752.14626964124398"/>
    <n v="133.92622416807544"/>
    <n v="326.77580272879533"/>
    <n v="128.41988375642396"/>
    <n v="354.5279679625491"/>
  </r>
  <r>
    <x v="1"/>
    <x v="0"/>
    <x v="3"/>
    <x v="14"/>
    <x v="21"/>
    <n v="687.82520364286268"/>
    <n v="436.02761713241136"/>
    <n v="308.81564225466724"/>
    <n v="159.48794667335955"/>
    <n v="238.53888429127923"/>
    <n v="145.53157955287745"/>
  </r>
  <r>
    <x v="2"/>
    <x v="0"/>
    <x v="3"/>
    <x v="11"/>
    <x v="22"/>
    <n v="930.87367541385095"/>
    <n v="616.69458388280259"/>
    <n v="418.82416987326474"/>
    <n v="224.88948727949457"/>
    <n v="316.63394056981628"/>
    <n v="305.68587595951089"/>
  </r>
  <r>
    <x v="3"/>
    <x v="0"/>
    <x v="3"/>
    <x v="12"/>
    <x v="23"/>
    <n v="280.28673796512595"/>
    <n v="655.33884122177381"/>
    <n v="124.52551089674826"/>
    <n v="243.11819945442724"/>
    <n v="126.14436849441195"/>
    <n v="327.27767988179755"/>
  </r>
  <r>
    <x v="4"/>
    <x v="0"/>
    <x v="3"/>
    <x v="13"/>
    <x v="18"/>
    <n v="728.71674378460511"/>
    <n v="992.96255513042695"/>
    <n v="327.22910411687951"/>
    <n v="433.85153879234571"/>
    <n v="267.69782629023979"/>
    <n v="387.81167778931643"/>
  </r>
  <r>
    <x v="5"/>
    <x v="0"/>
    <x v="3"/>
    <x v="14"/>
    <x v="19"/>
    <n v="270.98009132591903"/>
    <n v="585.79981722073819"/>
    <n v="120.0996876335368"/>
    <n v="189.87846743384353"/>
    <n v="126.55519728820737"/>
    <n v="198.94633651483755"/>
  </r>
  <r>
    <x v="6"/>
    <x v="0"/>
    <x v="3"/>
    <x v="11"/>
    <x v="20"/>
    <n v="643.21867856041354"/>
    <n v="11.29570430486957"/>
    <n v="287.68154015499192"/>
    <n v="-35.950023052952218"/>
    <n v="284.50735203092034"/>
    <n v="4.2116992096150314"/>
  </r>
  <r>
    <x v="7"/>
    <x v="0"/>
    <x v="3"/>
    <x v="12"/>
    <x v="21"/>
    <n v="503.5550510917729"/>
    <n v="96.200251789342545"/>
    <n v="225.35932573705605"/>
    <n v="-29.709641318548751"/>
    <n v="169.93850674618471"/>
    <n v="39.92591427184405"/>
  </r>
  <r>
    <x v="8"/>
    <x v="0"/>
    <x v="3"/>
    <x v="13"/>
    <x v="22"/>
    <n v="135.42671910157745"/>
    <n v="128.78231364628664"/>
    <n v="59.559087191998358"/>
    <n v="-8.6077400400758108"/>
    <n v="51.964414362266865"/>
    <n v="60.001049872466844"/>
  </r>
  <r>
    <x v="9"/>
    <x v="0"/>
    <x v="3"/>
    <x v="14"/>
    <x v="23"/>
    <n v="13.690817714965664"/>
    <n v="1061.8975339935118"/>
    <n v="6.2724131107477827"/>
    <n v="452.5021074220457"/>
    <n v="5.7990839379096153"/>
    <n v="481.68845375967175"/>
  </r>
  <r>
    <x v="10"/>
    <x v="0"/>
    <x v="3"/>
    <x v="11"/>
    <x v="18"/>
    <n v="459.74045769791354"/>
    <n v="141.93511583479906"/>
    <n v="206.25902774436102"/>
    <n v="-12.537175769998896"/>
    <n v="157.52399913365537"/>
    <n v="64.066334952557568"/>
  </r>
  <r>
    <x v="11"/>
    <x v="0"/>
    <x v="3"/>
    <x v="12"/>
    <x v="19"/>
    <n v="28.191990544669032"/>
    <n v="749.84803280795916"/>
    <n v="11.042878314003858"/>
    <n v="275.33005948670592"/>
    <n v="13.773968451248255"/>
    <n v="308.69651578301506"/>
  </r>
  <r>
    <x v="0"/>
    <x v="0"/>
    <x v="3"/>
    <x v="13"/>
    <x v="20"/>
    <n v="839.39638400097567"/>
    <n v="108.57863906221397"/>
    <n v="377.81160024353278"/>
    <n v="14.899182127815045"/>
    <n v="383.26716532037955"/>
    <n v="48.056204429606147"/>
  </r>
  <r>
    <x v="1"/>
    <x v="0"/>
    <x v="3"/>
    <x v="14"/>
    <x v="21"/>
    <n v="605.20569366486484"/>
    <n v="35.850085834874164"/>
    <n v="272.10643949865931"/>
    <n v="-12.272930036684382"/>
    <n v="210.81067561245311"/>
    <n v="12.699669206774344"/>
  </r>
  <r>
    <x v="2"/>
    <x v="0"/>
    <x v="3"/>
    <x v="11"/>
    <x v="22"/>
    <n v="879.97472952879605"/>
    <n v="379.79628452403932"/>
    <n v="395.32979977695783"/>
    <n v="115.90173809804821"/>
    <n v="427.40584651036272"/>
    <n v="157.48658938095105"/>
  </r>
  <r>
    <x v="3"/>
    <x v="0"/>
    <x v="3"/>
    <x v="12"/>
    <x v="23"/>
    <n v="114.30336988312412"/>
    <n v="1069.4191778374952"/>
    <n v="50.389211966823162"/>
    <n v="437.58884423535295"/>
    <n v="43.357511429329577"/>
    <n v="463.92944079143547"/>
  </r>
  <r>
    <x v="4"/>
    <x v="1"/>
    <x v="3"/>
    <x v="13"/>
    <x v="18"/>
    <n v="823.76525350668589"/>
    <n v="725.33589330245161"/>
    <n v="369.42420816268134"/>
    <n v="283.57536915006102"/>
    <n v="281.63516739091233"/>
    <n v="358.68587618085309"/>
  </r>
  <r>
    <x v="5"/>
    <x v="1"/>
    <x v="3"/>
    <x v="14"/>
    <x v="19"/>
    <n v="398.86644729298325"/>
    <n v="639.78327661862875"/>
    <n v="177.87213017162753"/>
    <n v="237.52883379484916"/>
    <n v="175.44016789984295"/>
    <n v="262.70238359735077"/>
  </r>
  <r>
    <x v="6"/>
    <x v="1"/>
    <x v="3"/>
    <x v="11"/>
    <x v="20"/>
    <n v="678.82520132564014"/>
    <n v="884.2766901034779"/>
    <n v="304.83528018736286"/>
    <n v="348.75928768600858"/>
    <n v="309.13221752597161"/>
    <n v="401.70733196016278"/>
  </r>
  <r>
    <x v="7"/>
    <x v="1"/>
    <x v="3"/>
    <x v="12"/>
    <x v="21"/>
    <n v="353.07122555633907"/>
    <n v="1074.7816906419775"/>
    <n v="158.73637344810848"/>
    <n v="446.79578459939233"/>
    <n v="165.13707400075791"/>
    <n v="358.89499545482238"/>
  </r>
  <r>
    <x v="8"/>
    <x v="1"/>
    <x v="3"/>
    <x v="13"/>
    <x v="22"/>
    <n v="646.38431226475768"/>
    <n v="926.3223313081719"/>
    <n v="290.06331752729619"/>
    <n v="384.7475362023024"/>
    <n v="303.68120207203333"/>
    <n v="426.20862822347112"/>
  </r>
  <r>
    <x v="9"/>
    <x v="1"/>
    <x v="3"/>
    <x v="14"/>
    <x v="23"/>
    <n v="634.29525022353243"/>
    <n v="147.90534597373897"/>
    <n v="285.10164474017671"/>
    <n v="19.560735496938385"/>
    <n v="290.39910498325554"/>
    <n v="60.957184502984326"/>
  </r>
  <r>
    <x v="10"/>
    <x v="1"/>
    <x v="3"/>
    <x v="11"/>
    <x v="18"/>
    <n v="739.22877986727281"/>
    <n v="261.72538307279535"/>
    <n v="331.79049815897548"/>
    <n v="61.376071519319595"/>
    <n v="274.01293536705225"/>
    <n v="119.71510715491826"/>
  </r>
  <r>
    <x v="11"/>
    <x v="1"/>
    <x v="3"/>
    <x v="12"/>
    <x v="19"/>
    <n v="725.50123995251693"/>
    <n v="1094.7694998793625"/>
    <n v="325.97061873952862"/>
    <n v="455.01465545446905"/>
    <n v="325.71999277768163"/>
    <n v="479.86005409879607"/>
  </r>
  <r>
    <x v="0"/>
    <x v="1"/>
    <x v="3"/>
    <x v="13"/>
    <x v="20"/>
    <n v="188.26105068134245"/>
    <n v="256.09531380187167"/>
    <n v="84.154389114296308"/>
    <n v="42.262402174171392"/>
    <n v="86.200171263219374"/>
    <n v="113.252739727532"/>
  </r>
  <r>
    <x v="1"/>
    <x v="1"/>
    <x v="3"/>
    <x v="14"/>
    <x v="21"/>
    <n v="568.99944561139023"/>
    <n v="561.9691922246883"/>
    <n v="255.84883345581247"/>
    <n v="187.76121414727646"/>
    <n v="262.30418299985314"/>
    <n v="247.62567471591703"/>
  </r>
  <r>
    <x v="2"/>
    <x v="1"/>
    <x v="3"/>
    <x v="11"/>
    <x v="22"/>
    <n v="898.51446687833209"/>
    <n v="937.45962524976449"/>
    <n v="403.74678879663998"/>
    <n v="388.27576955932898"/>
    <n v="393.11496446128018"/>
    <n v="397.00341106384064"/>
  </r>
  <r>
    <x v="3"/>
    <x v="1"/>
    <x v="3"/>
    <x v="12"/>
    <x v="23"/>
    <n v="481.46210542369886"/>
    <n v="424.67361972159102"/>
    <n v="216.68937086584378"/>
    <n v="165.41060840422719"/>
    <n v="164.80873308199526"/>
    <n v="158.62412744409764"/>
  </r>
  <r>
    <x v="4"/>
    <x v="1"/>
    <x v="3"/>
    <x v="13"/>
    <x v="18"/>
    <n v="727.43518619360168"/>
    <n v="63.120095787878739"/>
    <n v="325.56814860917541"/>
    <n v="-31.576364487948432"/>
    <n v="315.0923367355503"/>
    <n v="26.547059321106168"/>
  </r>
  <r>
    <x v="5"/>
    <x v="1"/>
    <x v="3"/>
    <x v="14"/>
    <x v="19"/>
    <n v="532.75437033756793"/>
    <n v="26.974510710572574"/>
    <n v="238.7798686866229"/>
    <n v="-9.6852379204342469"/>
    <n v="232.68214731886357"/>
    <n v="10.383922513204698"/>
  </r>
  <r>
    <x v="6"/>
    <x v="1"/>
    <x v="3"/>
    <x v="11"/>
    <x v="20"/>
    <n v="847.44044099400321"/>
    <n v="894.9662424451659"/>
    <n v="380.93606795016245"/>
    <n v="372.52569312450186"/>
    <n v="351.97925497019924"/>
    <n v="334.60806004345682"/>
  </r>
  <r>
    <x v="7"/>
    <x v="1"/>
    <x v="3"/>
    <x v="12"/>
    <x v="21"/>
    <n v="571.9186171745738"/>
    <n v="622.79722783990348"/>
    <n v="256.69146884534251"/>
    <n v="213.60482925159113"/>
    <n v="266.20613185643174"/>
    <n v="230.83409235273453"/>
  </r>
  <r>
    <x v="8"/>
    <x v="1"/>
    <x v="3"/>
    <x v="13"/>
    <x v="22"/>
    <n v="521.34009957225476"/>
    <n v="343.94932271194659"/>
    <n v="234.15076726607239"/>
    <n v="120.3599296977973"/>
    <n v="203.59888729664422"/>
    <n v="164.1823651959009"/>
  </r>
  <r>
    <x v="9"/>
    <x v="1"/>
    <x v="3"/>
    <x v="14"/>
    <x v="23"/>
    <n v="813.91663894943258"/>
    <n v="752.75955263289177"/>
    <n v="365.73915580710513"/>
    <n v="322.66823016780199"/>
    <n v="332.93019345940434"/>
    <n v="281.42894648423697"/>
  </r>
  <r>
    <x v="10"/>
    <x v="1"/>
    <x v="3"/>
    <x v="11"/>
    <x v="18"/>
    <n v="593.5115724246574"/>
    <n v="188.39867236597945"/>
    <n v="266.33982608407678"/>
    <n v="56.254896837612534"/>
    <n v="270.75801822171979"/>
    <n v="85.405869908371471"/>
  </r>
  <r>
    <x v="11"/>
    <x v="1"/>
    <x v="3"/>
    <x v="12"/>
    <x v="19"/>
    <n v="355.05674288549824"/>
    <n v="193.50379082328115"/>
    <n v="158.31883073649448"/>
    <n v="58.461436082258487"/>
    <n v="138.17777324324132"/>
    <n v="66.558551300108547"/>
  </r>
  <r>
    <x v="0"/>
    <x v="1"/>
    <x v="3"/>
    <x v="13"/>
    <x v="20"/>
    <n v="895.74176130669775"/>
    <n v="814.83581312665706"/>
    <n v="401.24077223629922"/>
    <n v="344.43191757763668"/>
    <n v="354.54809066081805"/>
    <n v="353.76735789479977"/>
  </r>
  <r>
    <x v="1"/>
    <x v="1"/>
    <x v="3"/>
    <x v="14"/>
    <x v="21"/>
    <n v="159.21278730971466"/>
    <n v="1037.4263664330392"/>
    <n v="71.18236176661361"/>
    <n v="416.70355600118194"/>
    <n v="78.950453795647164"/>
    <n v="431.91695217311513"/>
  </r>
  <r>
    <x v="2"/>
    <x v="1"/>
    <x v="3"/>
    <x v="11"/>
    <x v="22"/>
    <n v="589.8671970927785"/>
    <n v="805.57592385229998"/>
    <n v="263.95267503957967"/>
    <n v="348.22429250688896"/>
    <n v="247.24034116443809"/>
    <n v="366.09729841534124"/>
  </r>
  <r>
    <x v="3"/>
    <x v="1"/>
    <x v="3"/>
    <x v="12"/>
    <x v="23"/>
    <n v="50.171200867543675"/>
    <n v="414.57851391310612"/>
    <n v="21.476093616569631"/>
    <n v="165.59588995553358"/>
    <n v="18.220135850833049"/>
    <n v="169.66706396443806"/>
  </r>
  <r>
    <x v="4"/>
    <x v="2"/>
    <x v="3"/>
    <x v="13"/>
    <x v="18"/>
    <n v="764.39943979623592"/>
    <n v="837.53733692705771"/>
    <n v="343.60136070889683"/>
    <n v="312.59706826773538"/>
    <n v="288.05359696719046"/>
    <n v="287.52113623794668"/>
  </r>
  <r>
    <x v="5"/>
    <x v="2"/>
    <x v="3"/>
    <x v="14"/>
    <x v="19"/>
    <n v="163.17525914605736"/>
    <n v="483.04866334337999"/>
    <n v="72.106622515121813"/>
    <n v="144.81137906801075"/>
    <n v="68.458649169235997"/>
    <n v="224.8264942355288"/>
  </r>
  <r>
    <x v="6"/>
    <x v="2"/>
    <x v="3"/>
    <x v="11"/>
    <x v="20"/>
    <n v="0.8766237762802831"/>
    <n v="886.82589676236466"/>
    <n v="0.33108285909828961"/>
    <n v="330.05774352446826"/>
    <n v="0.4338926678679168"/>
    <n v="391.3344418920496"/>
  </r>
  <r>
    <x v="7"/>
    <x v="2"/>
    <x v="3"/>
    <x v="12"/>
    <x v="21"/>
    <n v="157.78069719437315"/>
    <n v="1021.4536908602932"/>
    <n v="70.184606016921933"/>
    <n v="390.65624808854557"/>
    <n v="73.230337514401128"/>
    <n v="434.33236173846194"/>
  </r>
  <r>
    <x v="8"/>
    <x v="2"/>
    <x v="3"/>
    <x v="13"/>
    <x v="22"/>
    <n v="717.84702523022042"/>
    <n v="399.32998632557934"/>
    <n v="322.41592277574927"/>
    <n v="168.21055599710891"/>
    <n v="353.26061275278136"/>
    <n v="191.9911266189014"/>
  </r>
  <r>
    <x v="9"/>
    <x v="2"/>
    <x v="3"/>
    <x v="14"/>
    <x v="23"/>
    <n v="847.97965105757589"/>
    <n v="797.24150335652132"/>
    <n v="379.72367186712506"/>
    <n v="302.23396239870078"/>
    <n v="368.66357021076885"/>
    <n v="271.63914863525537"/>
  </r>
  <r>
    <x v="10"/>
    <x v="2"/>
    <x v="3"/>
    <x v="11"/>
    <x v="18"/>
    <n v="443.47112089145855"/>
    <n v="427.16621039948456"/>
    <n v="198.65744448696967"/>
    <n v="157.38140952372555"/>
    <n v="206.74601339414968"/>
    <n v="185.71376761631407"/>
  </r>
  <r>
    <x v="11"/>
    <x v="2"/>
    <x v="3"/>
    <x v="12"/>
    <x v="19"/>
    <n v="234.94464733313464"/>
    <n v="452.21004698144577"/>
    <n v="104.70466058036473"/>
    <n v="184.54370041046917"/>
    <n v="83.630414254913617"/>
    <n v="177.3964984806172"/>
  </r>
  <r>
    <x v="0"/>
    <x v="2"/>
    <x v="3"/>
    <x v="13"/>
    <x v="20"/>
    <n v="828.39975670785736"/>
    <n v="1047.3873125786224"/>
    <n v="371.05225277567047"/>
    <n v="438.70016372798335"/>
    <n v="345.11629728301301"/>
    <n v="512.30003161244804"/>
  </r>
  <r>
    <x v="1"/>
    <x v="2"/>
    <x v="3"/>
    <x v="14"/>
    <x v="21"/>
    <n v="940.8059149774823"/>
    <n v="372.06910461517361"/>
    <n v="422.4348100011922"/>
    <n v="89.171537612073251"/>
    <n v="458.44520867551569"/>
    <n v="146.54974762958952"/>
  </r>
  <r>
    <x v="2"/>
    <x v="2"/>
    <x v="3"/>
    <x v="11"/>
    <x v="22"/>
    <n v="593.04492275962104"/>
    <n v="944.51148426246004"/>
    <n v="266.69135487271404"/>
    <n v="388.83118954702036"/>
    <n v="253.13385518524268"/>
    <n v="318.69537213472825"/>
  </r>
  <r>
    <x v="3"/>
    <x v="2"/>
    <x v="3"/>
    <x v="12"/>
    <x v="23"/>
    <n v="385.66096022535311"/>
    <n v="441.70404143578435"/>
    <n v="171.76515253230895"/>
    <n v="132.34498416483177"/>
    <n v="152.77128999177035"/>
    <n v="165.27143832434172"/>
  </r>
  <r>
    <x v="4"/>
    <x v="2"/>
    <x v="3"/>
    <x v="13"/>
    <x v="18"/>
    <n v="666.9121530415332"/>
    <n v="1080.5896555693325"/>
    <n v="299.0732387164777"/>
    <n v="462.13478696508855"/>
    <n v="238.87543763442702"/>
    <n v="472.01345043433889"/>
  </r>
  <r>
    <x v="5"/>
    <x v="2"/>
    <x v="3"/>
    <x v="14"/>
    <x v="19"/>
    <n v="347.56594113245853"/>
    <n v="63.916024595045954"/>
    <n v="156.52177615891267"/>
    <n v="-40.487964336637432"/>
    <n v="132.69072205947523"/>
    <n v="31.445650046604104"/>
  </r>
  <r>
    <x v="6"/>
    <x v="2"/>
    <x v="3"/>
    <x v="11"/>
    <x v="20"/>
    <n v="494.51980037397368"/>
    <n v="786.25395874752928"/>
    <n v="220.98507660492663"/>
    <n v="314.00547237683918"/>
    <n v="219.80142752907193"/>
    <n v="264.86959493826316"/>
  </r>
  <r>
    <x v="7"/>
    <x v="2"/>
    <x v="3"/>
    <x v="12"/>
    <x v="21"/>
    <n v="167.91127914552655"/>
    <n v="257.73084996794262"/>
    <n v="75.395905874325152"/>
    <n v="56.144185932475878"/>
    <n v="69.216748267659398"/>
    <n v="93.929259224401591"/>
  </r>
  <r>
    <x v="8"/>
    <x v="2"/>
    <x v="3"/>
    <x v="13"/>
    <x v="22"/>
    <n v="388.40568217338898"/>
    <n v="478.95615339933767"/>
    <n v="173.79298659838744"/>
    <n v="172.23834581199952"/>
    <n v="134.80266041748368"/>
    <n v="202.13343683172826"/>
  </r>
  <r>
    <x v="9"/>
    <x v="2"/>
    <x v="3"/>
    <x v="14"/>
    <x v="23"/>
    <n v="694.58964110106433"/>
    <n v="214.99405916187672"/>
    <n v="311.28240698843734"/>
    <n v="58.630779444645022"/>
    <n v="327.9164934480446"/>
    <n v="72.598249620643216"/>
  </r>
  <r>
    <x v="10"/>
    <x v="2"/>
    <x v="3"/>
    <x v="11"/>
    <x v="18"/>
    <n v="571.10105429583678"/>
    <n v="1053.6672044921938"/>
    <n v="256.504621596221"/>
    <n v="410.19174202561345"/>
    <n v="244.31681035199654"/>
    <n v="474.34498343080941"/>
  </r>
  <r>
    <x v="11"/>
    <x v="2"/>
    <x v="3"/>
    <x v="12"/>
    <x v="19"/>
    <n v="933.82714974156306"/>
    <n v="206.33842311910598"/>
    <n v="419.25009460110056"/>
    <n v="38.181538834123842"/>
    <n v="346.40225975365428"/>
    <n v="80.981795592927526"/>
  </r>
  <r>
    <x v="0"/>
    <x v="2"/>
    <x v="3"/>
    <x v="13"/>
    <x v="20"/>
    <n v="605.21159945251713"/>
    <n v="723.65013510070685"/>
    <n v="271.10835617879803"/>
    <n v="297.94543225899906"/>
    <n v="221.50962241091673"/>
    <n v="317.25953370051997"/>
  </r>
  <r>
    <x v="1"/>
    <x v="2"/>
    <x v="3"/>
    <x v="14"/>
    <x v="21"/>
    <n v="926.87483180972777"/>
    <n v="1026.7113605313039"/>
    <n v="416.15435455195387"/>
    <n v="411.96760420640453"/>
    <n v="398.06300332097254"/>
    <n v="502.57060625125081"/>
  </r>
  <r>
    <x v="2"/>
    <x v="2"/>
    <x v="3"/>
    <x v="11"/>
    <x v="22"/>
    <n v="509.36773779943945"/>
    <n v="642.51306156181499"/>
    <n v="227.53140784006484"/>
    <n v="239.54138381964106"/>
    <n v="186.91826155804461"/>
    <n v="285.63596046627919"/>
  </r>
  <r>
    <x v="3"/>
    <x v="2"/>
    <x v="3"/>
    <x v="12"/>
    <x v="23"/>
    <n v="250.88100808635883"/>
    <n v="1025.0468942694401"/>
    <n v="110.9295655096482"/>
    <n v="439.46159019088429"/>
    <n v="93.258402468062712"/>
    <n v="431.35850704831353"/>
  </r>
  <r>
    <x v="4"/>
    <x v="2"/>
    <x v="3"/>
    <x v="13"/>
    <x v="18"/>
    <n v="992.88373558822252"/>
    <n v="469.68063692193539"/>
    <n v="446.28710209103519"/>
    <n v="144.71600184914683"/>
    <n v="478.75656726444367"/>
    <n v="168.45551761283951"/>
  </r>
  <r>
    <x v="5"/>
    <x v="2"/>
    <x v="3"/>
    <x v="14"/>
    <x v="19"/>
    <n v="334.97638831789976"/>
    <n v="1093.2503892382279"/>
    <n v="150.48086768431665"/>
    <n v="447.30572708674629"/>
    <n v="123.45939916240459"/>
    <n v="532.41455167505717"/>
  </r>
  <r>
    <x v="6"/>
    <x v="3"/>
    <x v="3"/>
    <x v="11"/>
    <x v="20"/>
    <n v="986.58627418246419"/>
    <n v="463.40611178233269"/>
    <n v="442.48186326498325"/>
    <n v="191.22231922542298"/>
    <n v="398.66903681683897"/>
    <n v="206.85528011049394"/>
  </r>
  <r>
    <x v="7"/>
    <x v="3"/>
    <x v="3"/>
    <x v="12"/>
    <x v="21"/>
    <n v="920.41230675591737"/>
    <n v="222.11234811987612"/>
    <n v="412.30670182239646"/>
    <n v="56.133838056626601"/>
    <n v="348.81167613683101"/>
    <n v="74.868032523113939"/>
  </r>
  <r>
    <x v="8"/>
    <x v="3"/>
    <x v="3"/>
    <x v="13"/>
    <x v="22"/>
    <n v="296.94360439126609"/>
    <n v="395.1509960019485"/>
    <n v="132.85224777468849"/>
    <n v="110.66028461138593"/>
    <n v="126.36392398489194"/>
    <n v="148.63927132474146"/>
  </r>
  <r>
    <x v="9"/>
    <x v="3"/>
    <x v="3"/>
    <x v="14"/>
    <x v="23"/>
    <n v="624.31288399024118"/>
    <n v="590.97388739821724"/>
    <n v="279.91916392852909"/>
    <n v="238.56281946017771"/>
    <n v="214.54758159945948"/>
    <n v="248.37726492002309"/>
  </r>
  <r>
    <x v="10"/>
    <x v="3"/>
    <x v="3"/>
    <x v="11"/>
    <x v="18"/>
    <n v="124.03239276843658"/>
    <n v="95.065683738803841"/>
    <n v="54.727221036523233"/>
    <n v="6.309831175209327"/>
    <n v="45.82698153305553"/>
    <n v="45.159085752673867"/>
  </r>
  <r>
    <x v="11"/>
    <x v="3"/>
    <x v="3"/>
    <x v="12"/>
    <x v="19"/>
    <n v="40.765037616538713"/>
    <n v="806.68602764078923"/>
    <n v="18.139125171676103"/>
    <n v="289.36351849775917"/>
    <n v="15.213813698801827"/>
    <n v="345.0347625327118"/>
  </r>
  <r>
    <x v="0"/>
    <x v="3"/>
    <x v="3"/>
    <x v="13"/>
    <x v="20"/>
    <n v="28.46357800924082"/>
    <n v="931.64279331422142"/>
    <n v="12.534793262051192"/>
    <n v="399.85820514373728"/>
    <n v="11.118702971500918"/>
    <n v="344.42402684733264"/>
  </r>
  <r>
    <x v="1"/>
    <x v="3"/>
    <x v="3"/>
    <x v="14"/>
    <x v="21"/>
    <n v="288.42837280425397"/>
    <n v="982.38050938746005"/>
    <n v="129.0610584906517"/>
    <n v="421.37678994706727"/>
    <n v="123.98581501780023"/>
    <n v="348.70836115251234"/>
  </r>
  <r>
    <x v="2"/>
    <x v="3"/>
    <x v="3"/>
    <x v="11"/>
    <x v="22"/>
    <n v="625.64871195457374"/>
    <n v="957.91710823228811"/>
    <n v="281.40762949266144"/>
    <n v="424.44013030857769"/>
    <n v="214.76218553710984"/>
    <n v="329.27420985743197"/>
  </r>
  <r>
    <x v="3"/>
    <x v="3"/>
    <x v="3"/>
    <x v="12"/>
    <x v="23"/>
    <n v="742.72316875308513"/>
    <n v="195.81812947671341"/>
    <n v="333.69918384412762"/>
    <n v="49.684451439650651"/>
    <n v="331.11098057190316"/>
    <n v="66.661117259655498"/>
  </r>
  <r>
    <x v="4"/>
    <x v="3"/>
    <x v="3"/>
    <x v="13"/>
    <x v="18"/>
    <n v="610.91333568175082"/>
    <n v="829.85869868484394"/>
    <n v="275.06963586225379"/>
    <n v="360.60445554034027"/>
    <n v="238.58931854651564"/>
    <n v="394.51123375442734"/>
  </r>
  <r>
    <x v="5"/>
    <x v="3"/>
    <x v="3"/>
    <x v="14"/>
    <x v="19"/>
    <n v="953.57328744917095"/>
    <n v="518.48084028647588"/>
    <n v="427.78004844056528"/>
    <n v="203.17494648362452"/>
    <n v="341.49713807002229"/>
    <n v="191.95534543659775"/>
  </r>
  <r>
    <x v="6"/>
    <x v="3"/>
    <x v="3"/>
    <x v="11"/>
    <x v="20"/>
    <n v="440.1809278812421"/>
    <n v="612.93496453581076"/>
    <n v="198.04292119993104"/>
    <n v="215.31055248551746"/>
    <n v="198.64365053838992"/>
    <n v="212.47476095546978"/>
  </r>
  <r>
    <x v="7"/>
    <x v="3"/>
    <x v="3"/>
    <x v="12"/>
    <x v="21"/>
    <n v="44.46814997255899"/>
    <n v="525.95554945338381"/>
    <n v="19.432821510328061"/>
    <n v="173.24248266220008"/>
    <n v="19.615214471368233"/>
    <n v="198.62195543999644"/>
  </r>
  <r>
    <x v="8"/>
    <x v="3"/>
    <x v="3"/>
    <x v="13"/>
    <x v="22"/>
    <n v="399.29881670670682"/>
    <n v="543.44484670990812"/>
    <n v="179.72810851766184"/>
    <n v="228.53347668207581"/>
    <n v="163.15603324949058"/>
    <n v="211.50754964157341"/>
  </r>
  <r>
    <x v="9"/>
    <x v="3"/>
    <x v="3"/>
    <x v="14"/>
    <x v="23"/>
    <n v="232.0692457685729"/>
    <n v="67.653817601841055"/>
    <n v="102.62289928217078"/>
    <n v="-36.751294716506948"/>
    <n v="107.16082306495919"/>
    <n v="24.773461486039576"/>
  </r>
  <r>
    <x v="10"/>
    <x v="3"/>
    <x v="3"/>
    <x v="11"/>
    <x v="18"/>
    <n v="916.64790506376858"/>
    <n v="1073.1255868636122"/>
    <n v="411.4865867906139"/>
    <n v="443.10472568868505"/>
    <n v="386.93778776040733"/>
    <n v="361.98822344597664"/>
  </r>
  <r>
    <x v="11"/>
    <x v="3"/>
    <x v="3"/>
    <x v="12"/>
    <x v="19"/>
    <n v="383.17416961760233"/>
    <n v="409.08112572147985"/>
    <n v="171.31067989475517"/>
    <n v="144.81521149073336"/>
    <n v="133.14883347356064"/>
    <n v="137.67795402973664"/>
  </r>
  <r>
    <x v="0"/>
    <x v="3"/>
    <x v="3"/>
    <x v="13"/>
    <x v="20"/>
    <n v="572.35248138260977"/>
    <n v="720.01733306610481"/>
    <n v="255.6641888449968"/>
    <n v="276.49252425309481"/>
    <n v="254.3503485867875"/>
    <n v="244.8946825283497"/>
  </r>
  <r>
    <x v="1"/>
    <x v="3"/>
    <x v="3"/>
    <x v="14"/>
    <x v="21"/>
    <n v="498.88726926097604"/>
    <n v="3.2248708472037535"/>
    <n v="223.16941034665996"/>
    <n v="-52.912986473165525"/>
    <n v="245.42352469286169"/>
    <n v="1.0920298699586484"/>
  </r>
  <r>
    <x v="2"/>
    <x v="3"/>
    <x v="3"/>
    <x v="11"/>
    <x v="22"/>
    <n v="176.6796374251719"/>
    <n v="315.25099579005393"/>
    <n v="78.238150258602047"/>
    <n v="104.05471710007609"/>
    <n v="68.390667522971555"/>
    <n v="118.24995848571525"/>
  </r>
  <r>
    <x v="3"/>
    <x v="3"/>
    <x v="3"/>
    <x v="12"/>
    <x v="23"/>
    <n v="82.187733894931725"/>
    <n v="366.43754886181512"/>
    <n v="36.272256660921244"/>
    <n v="121.6670489835997"/>
    <n v="30.266326178031303"/>
    <n v="122.85235042516115"/>
  </r>
  <r>
    <x v="4"/>
    <x v="3"/>
    <x v="3"/>
    <x v="13"/>
    <x v="18"/>
    <n v="96.302450358664686"/>
    <n v="598.6072308362493"/>
    <n v="41.740732398496547"/>
    <n v="226.8106646870306"/>
    <n v="34.701772354182424"/>
    <n v="205.674282556257"/>
  </r>
  <r>
    <x v="5"/>
    <x v="3"/>
    <x v="3"/>
    <x v="14"/>
    <x v="19"/>
    <n v="718.80707374733174"/>
    <n v="2.1578343364405228"/>
    <n v="323.36572459645032"/>
    <n v="-42.008974639862757"/>
    <n v="251.25409624509101"/>
    <n v="0.74803199460098324"/>
  </r>
  <r>
    <x v="6"/>
    <x v="3"/>
    <x v="3"/>
    <x v="11"/>
    <x v="20"/>
    <n v="495.51179009041266"/>
    <n v="162.33566578396884"/>
    <n v="222.38523719577844"/>
    <n v="-2.4573992904529618"/>
    <n v="185.44482368099699"/>
    <n v="77.52716523237855"/>
  </r>
  <r>
    <x v="7"/>
    <x v="3"/>
    <x v="3"/>
    <x v="12"/>
    <x v="21"/>
    <n v="191.93732611827573"/>
    <n v="552.18273296215364"/>
    <n v="85.24123860489911"/>
    <n v="232.86391101741955"/>
    <n v="73.889823767138481"/>
    <n v="231.06030062207714"/>
  </r>
  <r>
    <x v="8"/>
    <x v="3"/>
    <x v="3"/>
    <x v="13"/>
    <x v="22"/>
    <n v="198.48281629865448"/>
    <n v="428.15002090295911"/>
    <n v="88.327120348057775"/>
    <n v="134.73805354640973"/>
    <n v="89.518217950053639"/>
    <n v="160.70314260972629"/>
  </r>
  <r>
    <x v="9"/>
    <x v="4"/>
    <x v="3"/>
    <x v="14"/>
    <x v="23"/>
    <n v="354.05133708044633"/>
    <n v="807.38023351724371"/>
    <n v="158.90121650809922"/>
    <n v="311.85088057213869"/>
    <n v="135.79401370524889"/>
    <n v="369.20979592731959"/>
  </r>
  <r>
    <x v="10"/>
    <x v="4"/>
    <x v="3"/>
    <x v="11"/>
    <x v="18"/>
    <n v="549.97106221108936"/>
    <n v="104.49069775172535"/>
    <n v="247.32088464780011"/>
    <n v="16.117372333758219"/>
    <n v="214.16118219269646"/>
    <n v="37.649858240483574"/>
  </r>
  <r>
    <x v="11"/>
    <x v="4"/>
    <x v="3"/>
    <x v="12"/>
    <x v="19"/>
    <n v="893.49220095965825"/>
    <n v="59.328711299126248"/>
    <n v="401.30898729418743"/>
    <n v="-19.342681275321279"/>
    <n v="330.24747272280723"/>
    <n v="27.534215919346316"/>
  </r>
  <r>
    <x v="0"/>
    <x v="4"/>
    <x v="3"/>
    <x v="13"/>
    <x v="20"/>
    <n v="12.612625459300197"/>
    <n v="133.88327311850298"/>
    <n v="5.3571751988436329"/>
    <n v="10.06491728749392"/>
    <n v="4.5326145994750373"/>
    <n v="53.579703583257405"/>
  </r>
  <r>
    <x v="1"/>
    <x v="4"/>
    <x v="3"/>
    <x v="14"/>
    <x v="21"/>
    <n v="879.28495179124241"/>
    <n v="962.11053337320971"/>
    <n v="394.35730674018407"/>
    <n v="381.17381596609721"/>
    <n v="336.07708930617599"/>
    <n v="461.9994243896432"/>
  </r>
  <r>
    <x v="2"/>
    <x v="4"/>
    <x v="3"/>
    <x v="11"/>
    <x v="22"/>
    <n v="664.19826465614778"/>
    <n v="999.39137291910788"/>
    <n v="298.02369968658405"/>
    <n v="399.89182375874014"/>
    <n v="279.73793947446131"/>
    <n v="358.20124547823576"/>
  </r>
  <r>
    <x v="3"/>
    <x v="4"/>
    <x v="3"/>
    <x v="12"/>
    <x v="23"/>
    <n v="631.83043988259067"/>
    <n v="161.03743951821156"/>
    <n v="283.57910457115406"/>
    <n v="20.591958641601806"/>
    <n v="304.83347901030919"/>
    <n v="71.088938185584752"/>
  </r>
  <r>
    <x v="4"/>
    <x v="4"/>
    <x v="3"/>
    <x v="13"/>
    <x v="18"/>
    <n v="943.74451118778245"/>
    <n v="1034.443248247906"/>
    <n v="424.56905036391686"/>
    <n v="408.46301521017847"/>
    <n v="352.57239102954196"/>
    <n v="418.5011246014252"/>
  </r>
  <r>
    <x v="5"/>
    <x v="4"/>
    <x v="3"/>
    <x v="14"/>
    <x v="19"/>
    <n v="828.50328455501017"/>
    <n v="466.76136278387264"/>
    <n v="371.2100809644088"/>
    <n v="175.90096687739248"/>
    <n v="321.70592492758271"/>
    <n v="175.44065908401987"/>
  </r>
  <r>
    <x v="6"/>
    <x v="4"/>
    <x v="3"/>
    <x v="11"/>
    <x v="20"/>
    <n v="654.19941401728647"/>
    <n v="392.44181390925002"/>
    <n v="292.90946123753747"/>
    <n v="134.21637938972876"/>
    <n v="316.77351230841657"/>
    <n v="156.85304207546662"/>
  </r>
  <r>
    <x v="7"/>
    <x v="4"/>
    <x v="3"/>
    <x v="12"/>
    <x v="21"/>
    <n v="585.87523215271005"/>
    <n v="622.89888308432171"/>
    <n v="263.62904436475145"/>
    <n v="209.84480593682616"/>
    <n v="282.79452472207498"/>
    <n v="229.18421206447528"/>
  </r>
  <r>
    <x v="8"/>
    <x v="4"/>
    <x v="3"/>
    <x v="13"/>
    <x v="22"/>
    <n v="26.615096373895142"/>
    <n v="22.514674104216947"/>
    <n v="11.552757052871216"/>
    <n v="-51.201358512018047"/>
    <n v="9.9711056533143587"/>
    <n v="8.5206633614734706"/>
  </r>
  <r>
    <x v="9"/>
    <x v="4"/>
    <x v="3"/>
    <x v="14"/>
    <x v="23"/>
    <n v="989.97724661863344"/>
    <n v="697.09369403307699"/>
    <n v="443.80019864692963"/>
    <n v="262.73068118175081"/>
    <n v="347.95895634933953"/>
    <n v="239.02464767139045"/>
  </r>
  <r>
    <x v="10"/>
    <x v="4"/>
    <x v="3"/>
    <x v="11"/>
    <x v="18"/>
    <n v="615.35745037651952"/>
    <n v="755.8820836549877"/>
    <n v="275.53943196725089"/>
    <n v="303.54727464320928"/>
    <n v="271.48977155848172"/>
    <n v="309.26351510485671"/>
  </r>
  <r>
    <x v="11"/>
    <x v="4"/>
    <x v="3"/>
    <x v="12"/>
    <x v="19"/>
    <n v="584.57245984549115"/>
    <n v="570.11037845597548"/>
    <n v="263.07656011481845"/>
    <n v="216.85132259286888"/>
    <n v="282.29884229765833"/>
    <n v="268.76108754895444"/>
  </r>
  <r>
    <x v="0"/>
    <x v="4"/>
    <x v="3"/>
    <x v="13"/>
    <x v="20"/>
    <n v="15.031510059700937"/>
    <n v="526.20060589997297"/>
    <n v="6.3865154293162112"/>
    <n v="191.41640191959434"/>
    <n v="7.3638752634498514"/>
    <n v="226.11396031592449"/>
  </r>
  <r>
    <x v="1"/>
    <x v="4"/>
    <x v="3"/>
    <x v="14"/>
    <x v="21"/>
    <n v="848.78403384200783"/>
    <n v="94.675601071649027"/>
    <n v="380.8615164331365"/>
    <n v="13.605049198566338"/>
    <n v="398.50944146992344"/>
    <n v="32.323255980913409"/>
  </r>
  <r>
    <x v="2"/>
    <x v="4"/>
    <x v="3"/>
    <x v="11"/>
    <x v="22"/>
    <n v="159.48703282621457"/>
    <n v="531.20803291566688"/>
    <n v="71.432784475067606"/>
    <n v="200.95820245612657"/>
    <n v="73.883539131744996"/>
    <n v="254.02856370172125"/>
  </r>
  <r>
    <x v="3"/>
    <x v="4"/>
    <x v="3"/>
    <x v="12"/>
    <x v="23"/>
    <n v="444.98604804643895"/>
    <n v="224.83680746170558"/>
    <n v="198.45971654009443"/>
    <n v="33.028679710778839"/>
    <n v="197.89120682785153"/>
    <n v="106.9115824120427"/>
  </r>
  <r>
    <x v="4"/>
    <x v="4"/>
    <x v="3"/>
    <x v="13"/>
    <x v="18"/>
    <n v="900.70812039283862"/>
    <n v="232.05271068772043"/>
    <n v="404.59664306541987"/>
    <n v="71.53912139402189"/>
    <n v="306.87984102145259"/>
    <n v="98.68056615537985"/>
  </r>
  <r>
    <x v="5"/>
    <x v="4"/>
    <x v="3"/>
    <x v="14"/>
    <x v="19"/>
    <n v="804.1695897488479"/>
    <n v="984.72336208708805"/>
    <n v="361.5747843274778"/>
    <n v="423.58056612911588"/>
    <n v="284.54006139010284"/>
    <n v="409.15585821768235"/>
  </r>
  <r>
    <x v="6"/>
    <x v="4"/>
    <x v="3"/>
    <x v="11"/>
    <x v="20"/>
    <n v="557.14096268117362"/>
    <n v="692.007832289362"/>
    <n v="249.79601290671152"/>
    <n v="247.14290566024064"/>
    <n v="214.03421610482067"/>
    <n v="253.62152346368097"/>
  </r>
  <r>
    <x v="7"/>
    <x v="4"/>
    <x v="3"/>
    <x v="12"/>
    <x v="21"/>
    <n v="574.06187577304559"/>
    <n v="255.63196794298352"/>
    <n v="256.45147318665806"/>
    <n v="85.946470668535824"/>
    <n v="200.15230131882026"/>
    <n v="123.50999796513605"/>
  </r>
  <r>
    <x v="8"/>
    <x v="4"/>
    <x v="3"/>
    <x v="13"/>
    <x v="22"/>
    <n v="701.92793957862159"/>
    <n v="67.184400280084319"/>
    <n v="314.37111097358076"/>
    <n v="-5.2537053807713434"/>
    <n v="234.02048874668935"/>
    <n v="25.763929843472464"/>
  </r>
  <r>
    <x v="9"/>
    <x v="4"/>
    <x v="3"/>
    <x v="14"/>
    <x v="23"/>
    <n v="681.40773137843053"/>
    <n v="108.26569844031411"/>
    <n v="306.5525073454175"/>
    <n v="31.66717024738227"/>
    <n v="289.10553808115651"/>
    <n v="38.229417894994768"/>
  </r>
  <r>
    <x v="10"/>
    <x v="4"/>
    <x v="3"/>
    <x v="11"/>
    <x v="18"/>
    <n v="821.8474656848698"/>
    <n v="120.75486748015459"/>
    <n v="368.32254272417458"/>
    <n v="-4.2632873732756451"/>
    <n v="360.46297122092568"/>
    <n v="42.068984270116673"/>
  </r>
  <r>
    <x v="11"/>
    <x v="4"/>
    <x v="3"/>
    <x v="12"/>
    <x v="19"/>
    <n v="43.92621492106219"/>
    <n v="809.96861231931462"/>
    <n v="19.396462552838045"/>
    <n v="313.84120155288917"/>
    <n v="18.132042350568472"/>
    <n v="350.50193865769279"/>
  </r>
  <r>
    <x v="1"/>
    <x v="5"/>
    <x v="3"/>
    <x v="14"/>
    <x v="21"/>
    <n v="112.09912895298402"/>
    <n v="479.19465166668618"/>
    <n v="49.492525432019434"/>
    <n v="188.43838683056958"/>
    <n v="47.037122225068103"/>
    <n v="179.29503902404363"/>
  </r>
  <r>
    <x v="2"/>
    <x v="5"/>
    <x v="3"/>
    <x v="11"/>
    <x v="22"/>
    <n v="98.826668807233901"/>
    <n v="622.03101944900243"/>
    <n v="42.958910931818032"/>
    <n v="226.30823754392844"/>
    <n v="41.114566567985257"/>
    <n v="218.26173512896565"/>
  </r>
  <r>
    <x v="3"/>
    <x v="5"/>
    <x v="3"/>
    <x v="12"/>
    <x v="23"/>
    <n v="554.85489278078057"/>
    <n v="573.47009938415806"/>
    <n v="249.4222636574284"/>
    <n v="253.47073349003017"/>
    <n v="232.18356256420864"/>
    <n v="212.25739730462851"/>
  </r>
  <r>
    <x v="4"/>
    <x v="5"/>
    <x v="3"/>
    <x v="13"/>
    <x v="18"/>
    <n v="688.40753553989771"/>
    <n v="546.03689267007405"/>
    <n v="309.30656139307536"/>
    <n v="217.94421570231535"/>
    <n v="303.50751658671311"/>
    <n v="185.86913777598889"/>
  </r>
  <r>
    <x v="5"/>
    <x v="5"/>
    <x v="3"/>
    <x v="14"/>
    <x v="19"/>
    <n v="344.09088888664542"/>
    <n v="194.05668390577011"/>
    <n v="154.32332090726894"/>
    <n v="57.267544448634233"/>
    <n v="120.9346970751776"/>
    <n v="76.742186896782073"/>
  </r>
  <r>
    <x v="6"/>
    <x v="5"/>
    <x v="3"/>
    <x v="11"/>
    <x v="20"/>
    <n v="592.34252625341628"/>
    <n v="310.23529641783159"/>
    <n v="266.1156608506372"/>
    <n v="119.69626593102296"/>
    <n v="245.81632401217198"/>
    <n v="109.53518536572393"/>
  </r>
  <r>
    <x v="7"/>
    <x v="5"/>
    <x v="3"/>
    <x v="12"/>
    <x v="21"/>
    <n v="135.37567550306434"/>
    <n v="943.60008319495989"/>
    <n v="59.556989628998281"/>
    <n v="361.86562017678472"/>
    <n v="63.819759011330746"/>
    <n v="349.27395371442924"/>
  </r>
  <r>
    <x v="8"/>
    <x v="5"/>
    <x v="3"/>
    <x v="13"/>
    <x v="22"/>
    <n v="391.90643874214891"/>
    <n v="606.66730982615729"/>
    <n v="175.79688193419011"/>
    <n v="251.97627922621547"/>
    <n v="146.83267631411005"/>
    <n v="284.70005881198426"/>
  </r>
  <r>
    <x v="9"/>
    <x v="5"/>
    <x v="3"/>
    <x v="14"/>
    <x v="23"/>
    <n v="54.441481554236674"/>
    <n v="731.24037695780589"/>
    <n v="24.050975111982822"/>
    <n v="300.47164024136555"/>
    <n v="19.592727907039116"/>
    <n v="303.76700472979945"/>
  </r>
  <r>
    <x v="10"/>
    <x v="5"/>
    <x v="3"/>
    <x v="11"/>
    <x v="18"/>
    <n v="216.69377109728404"/>
    <n v="162.92524171024101"/>
    <n v="95.691946099275839"/>
    <n v="25.792202242878094"/>
    <n v="79.525801680644463"/>
    <n v="60.283482167169005"/>
  </r>
  <r>
    <x v="11"/>
    <x v="5"/>
    <x v="3"/>
    <x v="12"/>
    <x v="19"/>
    <n v="375.04043264391385"/>
    <n v="923.80476832399222"/>
    <n v="166.97083161372703"/>
    <n v="356.57435766035303"/>
    <n v="127.07134633945159"/>
    <n v="446.27806398864107"/>
  </r>
  <r>
    <x v="0"/>
    <x v="5"/>
    <x v="3"/>
    <x v="13"/>
    <x v="20"/>
    <n v="463.23145453296212"/>
    <n v="988.78658656692551"/>
    <n v="206.72452009829999"/>
    <n v="370.75689717308688"/>
    <n v="160.66265304353385"/>
    <n v="371.42322861953602"/>
  </r>
  <r>
    <x v="1"/>
    <x v="5"/>
    <x v="3"/>
    <x v="14"/>
    <x v="21"/>
    <n v="6.3423166034175527"/>
    <n v="38.347991581666683"/>
    <n v="2.6538678692084732"/>
    <n v="-48.962888523353797"/>
    <n v="2.8242471224180976"/>
    <n v="13.222893848646526"/>
  </r>
  <r>
    <x v="2"/>
    <x v="5"/>
    <x v="3"/>
    <x v="11"/>
    <x v="22"/>
    <n v="432.250881771286"/>
    <n v="467.15265402241073"/>
    <n v="193.68021373284478"/>
    <n v="179.03650887090629"/>
    <n v="187.9956659318126"/>
    <n v="208.35877589523761"/>
  </r>
  <r>
    <x v="3"/>
    <x v="5"/>
    <x v="3"/>
    <x v="12"/>
    <x v="23"/>
    <n v="507.45615676283171"/>
    <n v="760.74358102525139"/>
    <n v="228.29721976918788"/>
    <n v="313.70040553938873"/>
    <n v="205.27555508086502"/>
    <n v="311.75007019738428"/>
  </r>
  <r>
    <x v="4"/>
    <x v="5"/>
    <x v="3"/>
    <x v="13"/>
    <x v="18"/>
    <n v="533.37069740416189"/>
    <n v="30.820696245233847"/>
    <n v="238.67044515596928"/>
    <n v="-35.040082771639263"/>
    <n v="192.97481291450009"/>
    <n v="10.774126495513142"/>
  </r>
  <r>
    <x v="5"/>
    <x v="5"/>
    <x v="3"/>
    <x v="14"/>
    <x v="19"/>
    <n v="524.60658281480096"/>
    <n v="317.1487887998257"/>
    <n v="235.07471921932481"/>
    <n v="106.84460413963293"/>
    <n v="221.01977531900286"/>
    <n v="153.04357292929848"/>
  </r>
  <r>
    <x v="6"/>
    <x v="5"/>
    <x v="3"/>
    <x v="11"/>
    <x v="20"/>
    <n v="545.0859345190637"/>
    <n v="614.40505524805303"/>
    <n v="243.40570861673848"/>
    <n v="256.81894207321267"/>
    <n v="265.76969272519284"/>
    <n v="219.61908047614827"/>
  </r>
  <r>
    <x v="7"/>
    <x v="5"/>
    <x v="3"/>
    <x v="12"/>
    <x v="21"/>
    <n v="998.69625026848973"/>
    <n v="364.36029653622774"/>
    <n v="447.83366890035893"/>
    <n v="109.48515596555042"/>
    <n v="419.00486476066521"/>
    <n v="144.49654129052959"/>
  </r>
  <r>
    <x v="8"/>
    <x v="5"/>
    <x v="3"/>
    <x v="13"/>
    <x v="22"/>
    <n v="981.32526955926176"/>
    <n v="866.42596854833289"/>
    <n v="439.83011659139453"/>
    <n v="357.9204290705203"/>
    <n v="363.90880042577118"/>
    <n v="314.22161944598565"/>
  </r>
  <r>
    <x v="9"/>
    <x v="5"/>
    <x v="3"/>
    <x v="14"/>
    <x v="23"/>
    <n v="510.05628793700362"/>
    <n v="715.22184838447868"/>
    <n v="228.09472554940731"/>
    <n v="242.46024350827139"/>
    <n v="215.75713280931345"/>
    <n v="304.63108068557796"/>
  </r>
  <r>
    <x v="10"/>
    <x v="5"/>
    <x v="3"/>
    <x v="11"/>
    <x v="18"/>
    <n v="785.13538368393915"/>
    <n v="958.57083856085353"/>
    <n v="351.6435772922423"/>
    <n v="402.01153048047371"/>
    <n v="349.69723968533941"/>
    <n v="438.89211184870737"/>
  </r>
  <r>
    <x v="11"/>
    <x v="5"/>
    <x v="3"/>
    <x v="12"/>
    <x v="19"/>
    <n v="219.49929730794969"/>
    <n v="964.93270986003392"/>
    <n v="98.603959880503396"/>
    <n v="390.24220753424532"/>
    <n v="74.228773421136466"/>
    <n v="379.1046635096983"/>
  </r>
  <r>
    <x v="0"/>
    <x v="5"/>
    <x v="3"/>
    <x v="13"/>
    <x v="20"/>
    <n v="466.21317627897452"/>
    <n v="51.693265310419712"/>
    <n v="209.73878346739369"/>
    <n v="-2.1712142555641627"/>
    <n v="183.49736360866487"/>
    <n v="20.658539211600132"/>
  </r>
  <r>
    <x v="1"/>
    <x v="5"/>
    <x v="3"/>
    <x v="14"/>
    <x v="21"/>
    <n v="58.470799765774295"/>
    <n v="693.11577797345115"/>
    <n v="24.783209978579624"/>
    <n v="267.34564505751115"/>
    <n v="29.008486035774499"/>
    <n v="242.56335951409122"/>
  </r>
  <r>
    <x v="2"/>
    <x v="5"/>
    <x v="3"/>
    <x v="11"/>
    <x v="22"/>
    <n v="321.83237335639035"/>
    <n v="1016.2810583748919"/>
    <n v="143.83274628569797"/>
    <n v="403.12475015123437"/>
    <n v="136.7435333050841"/>
    <n v="423.56646040449721"/>
  </r>
  <r>
    <x v="3"/>
    <x v="5"/>
    <x v="3"/>
    <x v="12"/>
    <x v="23"/>
    <n v="299.15624937945393"/>
    <n v="532.78204900401647"/>
    <n v="134.61895761799229"/>
    <n v="194.59397355245787"/>
    <n v="138.81054835013498"/>
    <n v="187.12328066532143"/>
  </r>
  <r>
    <x v="4"/>
    <x v="6"/>
    <x v="3"/>
    <x v="13"/>
    <x v="18"/>
    <n v="957.97527571772446"/>
    <n v="246.7368894296512"/>
    <n v="429.80536424897502"/>
    <n v="72.109236892338743"/>
    <n v="341.36855064548143"/>
    <n v="92.274097921910766"/>
  </r>
  <r>
    <x v="5"/>
    <x v="6"/>
    <x v="3"/>
    <x v="14"/>
    <x v="19"/>
    <n v="540.59507616421467"/>
    <n v="114.82124952509348"/>
    <n v="241.97166690916342"/>
    <n v="-8.0409466719681291"/>
    <n v="253.2722483491759"/>
    <n v="44.641098165553622"/>
  </r>
  <r>
    <x v="6"/>
    <x v="6"/>
    <x v="3"/>
    <x v="11"/>
    <x v="20"/>
    <n v="623.67176914792947"/>
    <n v="772.41188725179177"/>
    <n v="280.14074624149345"/>
    <n v="308.49797121790596"/>
    <n v="224.4043183705694"/>
    <n v="376.15067046434507"/>
  </r>
  <r>
    <x v="7"/>
    <x v="6"/>
    <x v="3"/>
    <x v="12"/>
    <x v="21"/>
    <n v="488.42781780125046"/>
    <n v="618.09081114675541"/>
    <n v="218.35255290095202"/>
    <n v="228.48790578918883"/>
    <n v="214.03753321447289"/>
    <n v="250.67730969914038"/>
  </r>
  <r>
    <x v="8"/>
    <x v="6"/>
    <x v="3"/>
    <x v="13"/>
    <x v="22"/>
    <n v="616.02137684699892"/>
    <n v="825.34890423631066"/>
    <n v="275.2509631501282"/>
    <n v="346.24333361844958"/>
    <n v="229.40926389972483"/>
    <n v="401.03645405120909"/>
  </r>
  <r>
    <x v="9"/>
    <x v="6"/>
    <x v="3"/>
    <x v="14"/>
    <x v="23"/>
    <n v="608.98100907254741"/>
    <n v="999.98878247699827"/>
    <n v="272.74895640536511"/>
    <n v="404.15321056269153"/>
    <n v="274.53130195341168"/>
    <n v="368.41734715720315"/>
  </r>
  <r>
    <x v="10"/>
    <x v="6"/>
    <x v="3"/>
    <x v="11"/>
    <x v="18"/>
    <n v="696.53174642915712"/>
    <n v="239.99873713677724"/>
    <n v="312.42731430832856"/>
    <n v="58.56589764425317"/>
    <n v="319.44993669564531"/>
    <n v="119.09609525320325"/>
  </r>
  <r>
    <x v="11"/>
    <x v="6"/>
    <x v="3"/>
    <x v="12"/>
    <x v="19"/>
    <n v="594.03460090927854"/>
    <n v="369.72580489119946"/>
    <n v="265.56363993735471"/>
    <n v="99.414653949352839"/>
    <n v="271.96165772018264"/>
    <n v="131.32075541119445"/>
  </r>
  <r>
    <x v="0"/>
    <x v="6"/>
    <x v="3"/>
    <x v="13"/>
    <x v="20"/>
    <n v="464.81579372247393"/>
    <n v="712.09775969746454"/>
    <n v="208.843779381026"/>
    <n v="302.60577486768472"/>
    <n v="175.08228521525257"/>
    <n v="294.98435579397187"/>
  </r>
  <r>
    <x v="1"/>
    <x v="6"/>
    <x v="3"/>
    <x v="14"/>
    <x v="21"/>
    <n v="212.29217932624601"/>
    <n v="701.96327472106952"/>
    <n v="95.24591807828088"/>
    <n v="277.26212683983408"/>
    <n v="92.733726388647298"/>
    <n v="335.22094448596613"/>
  </r>
  <r>
    <x v="2"/>
    <x v="6"/>
    <x v="3"/>
    <x v="11"/>
    <x v="22"/>
    <n v="339.14932800304376"/>
    <n v="597.81262730812955"/>
    <n v="150.99807819716375"/>
    <n v="204.07612816593175"/>
    <n v="125.779812055576"/>
    <n v="260.64471430200433"/>
  </r>
  <r>
    <x v="3"/>
    <x v="6"/>
    <x v="3"/>
    <x v="12"/>
    <x v="23"/>
    <n v="962.37711435634048"/>
    <n v="599.66877988080296"/>
    <n v="431.35234436742752"/>
    <n v="247.98689751863856"/>
    <n v="373.27501398581592"/>
    <n v="222.12675586271521"/>
  </r>
  <r>
    <x v="4"/>
    <x v="6"/>
    <x v="3"/>
    <x v="13"/>
    <x v="18"/>
    <n v="238.77871500487058"/>
    <n v="69.708201477601179"/>
    <n v="106.64841025466137"/>
    <n v="8.6248024585888849"/>
    <n v="89.653127862383954"/>
    <n v="33.393856231314977"/>
  </r>
  <r>
    <x v="5"/>
    <x v="6"/>
    <x v="3"/>
    <x v="14"/>
    <x v="19"/>
    <n v="841.93386262771594"/>
    <n v="100.37591106774161"/>
    <n v="377.09101649136687"/>
    <n v="32.208657460524442"/>
    <n v="397.98256579013173"/>
    <n v="38.907188547231577"/>
  </r>
  <r>
    <x v="6"/>
    <x v="6"/>
    <x v="3"/>
    <x v="11"/>
    <x v="20"/>
    <n v="280.81051672730848"/>
    <n v="139.04829991738882"/>
    <n v="124.84014777218275"/>
    <n v="10.609106773634103"/>
    <n v="126.41960384021884"/>
    <n v="63.694101051379533"/>
  </r>
  <r>
    <x v="7"/>
    <x v="6"/>
    <x v="3"/>
    <x v="12"/>
    <x v="21"/>
    <n v="403.44152940175883"/>
    <n v="647.63066124279715"/>
    <n v="181.27825567596241"/>
    <n v="280.11360393093599"/>
    <n v="193.68201828308966"/>
    <n v="264.3470845675842"/>
  </r>
  <r>
    <x v="8"/>
    <x v="6"/>
    <x v="3"/>
    <x v="13"/>
    <x v="22"/>
    <n v="191.10979819082786"/>
    <n v="818.8371990710715"/>
    <n v="85.203279586670789"/>
    <n v="322.86145422427546"/>
    <n v="65.234430055353258"/>
    <n v="307.3517880782"/>
  </r>
  <r>
    <x v="9"/>
    <x v="6"/>
    <x v="3"/>
    <x v="14"/>
    <x v="23"/>
    <n v="378.45595551562104"/>
    <n v="1091.0689441007328"/>
    <n v="169.39257135468719"/>
    <n v="452.13929923686214"/>
    <n v="187.53515495617154"/>
    <n v="434.05131396063109"/>
  </r>
  <r>
    <x v="10"/>
    <x v="6"/>
    <x v="3"/>
    <x v="11"/>
    <x v="18"/>
    <n v="863.09452363037303"/>
    <n v="37.25283547047038"/>
    <n v="387.81697044849096"/>
    <n v="-26.576944239203929"/>
    <n v="405.81779530250742"/>
    <n v="14.643105690842862"/>
  </r>
  <r>
    <x v="11"/>
    <x v="6"/>
    <x v="3"/>
    <x v="12"/>
    <x v="19"/>
    <n v="121.21587581279681"/>
    <n v="305.29486410263792"/>
    <n v="54.068787322131996"/>
    <n v="95.19004525199361"/>
    <n v="51.475216053142205"/>
    <n v="146.01976602751148"/>
  </r>
  <r>
    <x v="0"/>
    <x v="6"/>
    <x v="3"/>
    <x v="13"/>
    <x v="20"/>
    <n v="880.6276926292727"/>
    <n v="1065.9088039346234"/>
    <n v="395.27567398192974"/>
    <n v="416.35470008390013"/>
    <n v="321.55143613195457"/>
    <n v="377.38943014407477"/>
  </r>
  <r>
    <x v="1"/>
    <x v="6"/>
    <x v="3"/>
    <x v="14"/>
    <x v="21"/>
    <n v="344.12423749599077"/>
    <n v="789.63614065402351"/>
    <n v="153.79079545517527"/>
    <n v="299.01550215176843"/>
    <n v="118.39824531340007"/>
    <n v="269.86398647076032"/>
  </r>
  <r>
    <x v="2"/>
    <x v="6"/>
    <x v="3"/>
    <x v="11"/>
    <x v="22"/>
    <n v="302.37912853413127"/>
    <n v="832.38353137920149"/>
    <n v="135.06276231947177"/>
    <n v="308.55031631097722"/>
    <n v="101.77514000891749"/>
    <n v="286.74088303064963"/>
  </r>
  <r>
    <x v="3"/>
    <x v="6"/>
    <x v="3"/>
    <x v="12"/>
    <x v="23"/>
    <n v="559.53174953419534"/>
    <n v="990.73473777406741"/>
    <n v="251.28122343079863"/>
    <n v="381.76851823189952"/>
    <n v="206.51248784800254"/>
    <n v="388.09390224306685"/>
  </r>
  <r>
    <x v="4"/>
    <x v="6"/>
    <x v="3"/>
    <x v="13"/>
    <x v="18"/>
    <n v="60.98363203141588"/>
    <n v="473.89874149238346"/>
    <n v="27.413262635420161"/>
    <n v="170.53284411817242"/>
    <n v="24.606378053802956"/>
    <n v="210.40599653553755"/>
  </r>
  <r>
    <x v="8"/>
    <x v="0"/>
    <x v="3"/>
    <x v="13"/>
    <x v="22"/>
    <n v="239.49561239018925"/>
    <n v="307.30990448767437"/>
    <n v="106.50578204533515"/>
    <n v="111.95337611289946"/>
    <n v="113.44966915283661"/>
    <n v="116.70311673921005"/>
  </r>
  <r>
    <x v="9"/>
    <x v="0"/>
    <x v="3"/>
    <x v="14"/>
    <x v="23"/>
    <n v="24.113318174178389"/>
    <n v="447.67348898955976"/>
    <n v="10.021664422517418"/>
    <n v="125.67880689054351"/>
    <n v="9.7259684149347212"/>
    <n v="209.32821308399664"/>
  </r>
  <r>
    <x v="10"/>
    <x v="0"/>
    <x v="3"/>
    <x v="11"/>
    <x v="18"/>
    <n v="758.00678720136409"/>
    <n v="408.34006485129947"/>
    <n v="340.52275595258425"/>
    <n v="175.60893527150228"/>
    <n v="291.80070803780586"/>
    <n v="195.25093632093507"/>
  </r>
  <r>
    <x v="11"/>
    <x v="0"/>
    <x v="3"/>
    <x v="12"/>
    <x v="19"/>
    <n v="632.86690753821517"/>
    <n v="623.93445284455117"/>
    <n v="284.74543459191432"/>
    <n v="237.91675407162796"/>
    <n v="257.13332560515425"/>
    <n v="303.9920921698137"/>
  </r>
  <r>
    <x v="0"/>
    <x v="0"/>
    <x v="3"/>
    <x v="13"/>
    <x v="20"/>
    <n v="587.49874661154774"/>
    <n v="934.36157856039983"/>
    <n v="264.14651566699803"/>
    <n v="385.39841747121238"/>
    <n v="233.79811112561359"/>
    <n v="324.87999921778578"/>
  </r>
  <r>
    <x v="1"/>
    <x v="0"/>
    <x v="3"/>
    <x v="14"/>
    <x v="21"/>
    <n v="366.64164127415978"/>
    <n v="297.30420526309064"/>
    <n v="164.63289642317781"/>
    <n v="108.26946183756959"/>
    <n v="140.48164726375566"/>
    <n v="101.10117460183663"/>
  </r>
  <r>
    <x v="2"/>
    <x v="0"/>
    <x v="3"/>
    <x v="11"/>
    <x v="22"/>
    <n v="558.80130260775468"/>
    <n v="884.14762329537029"/>
    <n v="250.34016918934719"/>
    <n v="338.53465580618132"/>
    <n v="229.42774398913812"/>
    <n v="347.761404489433"/>
  </r>
  <r>
    <x v="3"/>
    <x v="0"/>
    <x v="3"/>
    <x v="12"/>
    <x v="23"/>
    <n v="301.19183132411035"/>
    <n v="569.28539553290454"/>
    <n v="134.82324060661927"/>
    <n v="202.99487475596132"/>
    <n v="143.81559726773435"/>
    <n v="252.85237717550714"/>
  </r>
  <r>
    <x v="4"/>
    <x v="0"/>
    <x v="3"/>
    <x v="13"/>
    <x v="18"/>
    <n v="481.64938851900808"/>
    <n v="245.1397252495255"/>
    <n v="216.36337639520781"/>
    <n v="84.769726262796141"/>
    <n v="175.9669194802496"/>
    <n v="86.100333980173758"/>
  </r>
  <r>
    <x v="5"/>
    <x v="0"/>
    <x v="3"/>
    <x v="14"/>
    <x v="19"/>
    <n v="317.88124410312071"/>
    <n v="487.47512508796859"/>
    <n v="141.57569246003706"/>
    <n v="169.97549447136311"/>
    <n v="106.82967014839549"/>
    <n v="196.90045010932616"/>
  </r>
  <r>
    <x v="6"/>
    <x v="0"/>
    <x v="3"/>
    <x v="11"/>
    <x v="20"/>
    <n v="427.85297988476901"/>
    <n v="892.77310660669491"/>
    <n v="191.10730748372481"/>
    <n v="337.11916604484105"/>
    <n v="171.55253822626756"/>
    <n v="314.39142915022728"/>
  </r>
  <r>
    <x v="7"/>
    <x v="0"/>
    <x v="3"/>
    <x v="12"/>
    <x v="21"/>
    <n v="364.81791672039617"/>
    <n v="346.32865865441789"/>
    <n v="162.45781488241087"/>
    <n v="131.71479469987523"/>
    <n v="131.5730094504456"/>
    <n v="150.3427909330415"/>
  </r>
  <r>
    <x v="8"/>
    <x v="0"/>
    <x v="3"/>
    <x v="13"/>
    <x v="22"/>
    <n v="730.16756308505899"/>
    <n v="423.87862056711487"/>
    <n v="326.82734895536441"/>
    <n v="159.79976340252909"/>
    <n v="260.5917444212252"/>
    <n v="187.77043388025714"/>
  </r>
  <r>
    <x v="9"/>
    <x v="0"/>
    <x v="3"/>
    <x v="14"/>
    <x v="23"/>
    <n v="281.03291341569349"/>
    <n v="815.00530879822952"/>
    <n v="125.21188189854384"/>
    <n v="303.40509102552255"/>
    <n v="115.56196534429385"/>
    <n v="300.55118832442537"/>
  </r>
  <r>
    <x v="10"/>
    <x v="0"/>
    <x v="3"/>
    <x v="11"/>
    <x v="18"/>
    <n v="162.36172039143781"/>
    <n v="1062.4014456683301"/>
    <n v="73.070289997850793"/>
    <n v="438.19690749335678"/>
    <n v="57.203596094404361"/>
    <n v="464.94424824534434"/>
  </r>
  <r>
    <x v="11"/>
    <x v="0"/>
    <x v="3"/>
    <x v="12"/>
    <x v="19"/>
    <n v="286.57676843220781"/>
    <n v="959.49129441529055"/>
    <n v="128.33523220260324"/>
    <n v="388.87482818891647"/>
    <n v="125.8347316134391"/>
    <n v="366.8743234806841"/>
  </r>
  <r>
    <x v="0"/>
    <x v="0"/>
    <x v="3"/>
    <x v="13"/>
    <x v="20"/>
    <n v="170.23643603294937"/>
    <n v="397.91169954709119"/>
    <n v="75.688441753593963"/>
    <n v="115.5374392293381"/>
    <n v="77.269200632506468"/>
    <n v="162.49695366705262"/>
  </r>
  <r>
    <x v="1"/>
    <x v="0"/>
    <x v="3"/>
    <x v="14"/>
    <x v="21"/>
    <n v="252.97192963414795"/>
    <n v="640.98754738888863"/>
    <n v="113.2835979691889"/>
    <n v="226.79366493209136"/>
    <n v="113.90295476307143"/>
    <n v="306.83290537977757"/>
  </r>
  <r>
    <x v="2"/>
    <x v="0"/>
    <x v="3"/>
    <x v="11"/>
    <x v="22"/>
    <n v="564.01447747303132"/>
    <n v="175.57803581746654"/>
    <n v="252.81031889401447"/>
    <n v="45.881910679047735"/>
    <n v="207.6721611770719"/>
    <n v="59.430812929792658"/>
  </r>
  <r>
    <x v="3"/>
    <x v="1"/>
    <x v="3"/>
    <x v="12"/>
    <x v="23"/>
    <n v="844.12650093394734"/>
    <n v="584.16779257452413"/>
    <n v="379.07954200346205"/>
    <n v="208.41140146982204"/>
    <n v="318.10863017142742"/>
    <n v="289.99639947497172"/>
  </r>
  <r>
    <x v="4"/>
    <x v="1"/>
    <x v="3"/>
    <x v="13"/>
    <x v="18"/>
    <n v="726.77354710897907"/>
    <n v="678.99115444996801"/>
    <n v="326.24982537187276"/>
    <n v="252.55398420784491"/>
    <n v="279.37774368628317"/>
    <n v="264.1234055652962"/>
  </r>
  <r>
    <x v="5"/>
    <x v="1"/>
    <x v="3"/>
    <x v="14"/>
    <x v="19"/>
    <n v="442.56276943111249"/>
    <n v="39.640930638315908"/>
    <n v="198.95566820815543"/>
    <n v="-29.745353396638603"/>
    <n v="184.78752490808134"/>
    <n v="17.026881667956669"/>
  </r>
  <r>
    <x v="6"/>
    <x v="1"/>
    <x v="3"/>
    <x v="11"/>
    <x v="20"/>
    <n v="78.525820089936133"/>
    <n v="299.93385848152559"/>
    <n v="34.217814183448155"/>
    <n v="89.599799450108293"/>
    <n v="27.506024240117256"/>
    <n v="107.83974191731927"/>
  </r>
  <r>
    <x v="7"/>
    <x v="1"/>
    <x v="3"/>
    <x v="12"/>
    <x v="21"/>
    <n v="213.38336862205315"/>
    <n v="80.131022207456496"/>
    <n v="95.974971074641019"/>
    <n v="7.7397655639082394"/>
    <n v="93.411397830599782"/>
    <n v="29.547333877791679"/>
  </r>
  <r>
    <x v="8"/>
    <x v="1"/>
    <x v="3"/>
    <x v="13"/>
    <x v="22"/>
    <n v="53.180821938783041"/>
    <n v="519.03192144800425"/>
    <n v="22.29891516455659"/>
    <n v="190.84659151206606"/>
    <n v="22.967127449020175"/>
    <n v="177.49159044029395"/>
  </r>
  <r>
    <x v="9"/>
    <x v="1"/>
    <x v="3"/>
    <x v="14"/>
    <x v="23"/>
    <n v="260.89553030827983"/>
    <n v="43.78544397084503"/>
    <n v="116.28381038552899"/>
    <n v="-11.314769948744484"/>
    <n v="109.21235445336323"/>
    <n v="18.013709921558672"/>
  </r>
  <r>
    <x v="10"/>
    <x v="1"/>
    <x v="3"/>
    <x v="11"/>
    <x v="18"/>
    <n v="232.95686133666061"/>
    <n v="434.13579365029523"/>
    <n v="103.00874580213539"/>
    <n v="175.48623389783626"/>
    <n v="81.626633354831327"/>
    <n v="162.13970818880588"/>
  </r>
  <r>
    <x v="11"/>
    <x v="1"/>
    <x v="3"/>
    <x v="12"/>
    <x v="19"/>
    <n v="898.09019725481369"/>
    <n v="199.22471088222611"/>
    <n v="403.04398569891259"/>
    <n v="35.183334796500333"/>
    <n v="382.79040857082288"/>
    <n v="68.30401840163637"/>
  </r>
  <r>
    <x v="0"/>
    <x v="1"/>
    <x v="3"/>
    <x v="13"/>
    <x v="20"/>
    <n v="183.09001704851281"/>
    <n v="533.3326409925844"/>
    <n v="80.702864517498114"/>
    <n v="173.28283788937557"/>
    <n v="74.297238084343348"/>
    <n v="264.87960265912091"/>
  </r>
  <r>
    <x v="1"/>
    <x v="1"/>
    <x v="3"/>
    <x v="14"/>
    <x v="21"/>
    <n v="886.20766040960234"/>
    <n v="275.14854211295614"/>
    <n v="397.50402228874344"/>
    <n v="90.464603297495472"/>
    <n v="327.69139826398055"/>
    <n v="131.33307466045179"/>
  </r>
  <r>
    <x v="2"/>
    <x v="1"/>
    <x v="3"/>
    <x v="11"/>
    <x v="22"/>
    <n v="621.94770013016591"/>
    <n v="799.26491024202505"/>
    <n v="278.07608797889293"/>
    <n v="335.08493337445219"/>
    <n v="235.91147987219586"/>
    <n v="274.89668381899065"/>
  </r>
  <r>
    <x v="3"/>
    <x v="1"/>
    <x v="3"/>
    <x v="12"/>
    <x v="23"/>
    <n v="192.45320301465196"/>
    <n v="969.69898825704888"/>
    <n v="86.23377907062283"/>
    <n v="380.37801246600759"/>
    <n v="67.081803714762401"/>
    <n v="484.19433327362196"/>
  </r>
  <r>
    <x v="4"/>
    <x v="1"/>
    <x v="3"/>
    <x v="13"/>
    <x v="18"/>
    <n v="265.63708414856887"/>
    <n v="643.73343968652784"/>
    <n v="117.82280592782172"/>
    <n v="267.06661668092988"/>
    <n v="95.250850131244235"/>
    <n v="296.35655239280015"/>
  </r>
  <r>
    <x v="5"/>
    <x v="1"/>
    <x v="3"/>
    <x v="14"/>
    <x v="19"/>
    <n v="488.08128523760843"/>
    <n v="867.75095108200026"/>
    <n v="218.23614992135774"/>
    <n v="360.46944714925087"/>
    <n v="163.72370259916593"/>
    <n v="302.59635335337009"/>
  </r>
  <r>
    <x v="6"/>
    <x v="1"/>
    <x v="3"/>
    <x v="11"/>
    <x v="20"/>
    <n v="846.1122562351942"/>
    <n v="751.07279687080143"/>
    <n v="379.1806472084877"/>
    <n v="312.35520921873552"/>
    <n v="308.42194229768558"/>
    <n v="273.64633174370192"/>
  </r>
  <r>
    <x v="7"/>
    <x v="1"/>
    <x v="3"/>
    <x v="12"/>
    <x v="21"/>
    <n v="651.76419291478817"/>
    <n v="342.25736219802224"/>
    <n v="293.139848573253"/>
    <n v="89.169340151478963"/>
    <n v="236.48349395697818"/>
    <n v="134.81838000980224"/>
  </r>
  <r>
    <x v="8"/>
    <x v="1"/>
    <x v="3"/>
    <x v="13"/>
    <x v="22"/>
    <n v="500.40808401276405"/>
    <n v="758.69701817813029"/>
    <n v="223.8753052693757"/>
    <n v="272.35990463010802"/>
    <n v="213.60838666299441"/>
    <n v="329.3990522031724"/>
  </r>
  <r>
    <x v="9"/>
    <x v="1"/>
    <x v="3"/>
    <x v="14"/>
    <x v="23"/>
    <n v="384.60742540525581"/>
    <n v="899.6747948006132"/>
    <n v="173.10933862970256"/>
    <n v="340.85423197162629"/>
    <n v="143.1091323740747"/>
    <n v="397.93919477173387"/>
  </r>
  <r>
    <x v="10"/>
    <x v="1"/>
    <x v="3"/>
    <x v="11"/>
    <x v="18"/>
    <n v="739.95338693493727"/>
    <n v="75.384578876886962"/>
    <n v="332.22224135412534"/>
    <n v="23.323908688723282"/>
    <n v="257.79945863502377"/>
    <n v="35.767025262327955"/>
  </r>
  <r>
    <x v="11"/>
    <x v="1"/>
    <x v="3"/>
    <x v="12"/>
    <x v="19"/>
    <n v="465.24966864781624"/>
    <n v="846.39454627527937"/>
    <n v="208.0903698191251"/>
    <n v="350.56657199600619"/>
    <n v="186.16592777405725"/>
    <n v="282.22935325328046"/>
  </r>
  <r>
    <x v="0"/>
    <x v="2"/>
    <x v="3"/>
    <x v="13"/>
    <x v="20"/>
    <n v="816.99367155777304"/>
    <n v="835.58734363770384"/>
    <n v="365.96799679335322"/>
    <n v="355.13116999005956"/>
    <n v="272.54358256297257"/>
    <n v="370.62414081835141"/>
  </r>
  <r>
    <x v="1"/>
    <x v="2"/>
    <x v="3"/>
    <x v="14"/>
    <x v="21"/>
    <n v="587.99845436666408"/>
    <n v="750.53452540538603"/>
    <n v="263.47056188219636"/>
    <n v="269.438391994445"/>
    <n v="285.56282321014413"/>
    <n v="300.64542195929778"/>
  </r>
  <r>
    <x v="2"/>
    <x v="2"/>
    <x v="3"/>
    <x v="11"/>
    <x v="22"/>
    <n v="32.262945022067278"/>
    <n v="604.82749708983783"/>
    <n v="14.233712146447202"/>
    <n v="208.70645004351223"/>
    <n v="13.097284058748885"/>
    <n v="234.02413027239527"/>
  </r>
  <r>
    <x v="3"/>
    <x v="2"/>
    <x v="3"/>
    <x v="12"/>
    <x v="23"/>
    <n v="514.91801820423495"/>
    <n v="502.9943821376977"/>
    <n v="231.08160019556576"/>
    <n v="212.67249325784275"/>
    <n v="228.27848556119366"/>
    <n v="248.87651629345092"/>
  </r>
  <r>
    <x v="4"/>
    <x v="2"/>
    <x v="3"/>
    <x v="13"/>
    <x v="18"/>
    <n v="898.08026152745879"/>
    <n v="945.92429558365234"/>
    <n v="403.27575860053628"/>
    <n v="398.49636502683614"/>
    <n v="439.80720183200265"/>
    <n v="369.74008302571315"/>
  </r>
  <r>
    <x v="5"/>
    <x v="2"/>
    <x v="3"/>
    <x v="14"/>
    <x v="19"/>
    <n v="872.45813856346558"/>
    <n v="885.83116595396257"/>
    <n v="390.79173702275006"/>
    <n v="326.39376820651512"/>
    <n v="316.09113834038368"/>
    <n v="338.22033148733249"/>
  </r>
  <r>
    <x v="6"/>
    <x v="2"/>
    <x v="3"/>
    <x v="11"/>
    <x v="20"/>
    <n v="506.22073226083876"/>
    <n v="524.55308557073079"/>
    <n v="226.94773453233182"/>
    <n v="209.95897135833087"/>
    <n v="216.06214965433324"/>
    <n v="235.36557253290121"/>
  </r>
  <r>
    <x v="7"/>
    <x v="2"/>
    <x v="3"/>
    <x v="12"/>
    <x v="21"/>
    <n v="213.92548814070443"/>
    <n v="667.57486279597833"/>
    <n v="94.911068847832425"/>
    <n v="289.23462001957364"/>
    <n v="106.07470261275476"/>
    <n v="251.80130242141857"/>
  </r>
  <r>
    <x v="8"/>
    <x v="2"/>
    <x v="3"/>
    <x v="13"/>
    <x v="22"/>
    <n v="51.036792932060763"/>
    <n v="548.00419803779437"/>
    <n v="22.362116174871304"/>
    <n v="224.50281554692893"/>
    <n v="19.500028522645838"/>
    <n v="228.67168479538961"/>
  </r>
  <r>
    <x v="9"/>
    <x v="2"/>
    <x v="3"/>
    <x v="14"/>
    <x v="23"/>
    <n v="905.8971431012734"/>
    <n v="46.178983331277216"/>
    <n v="407.56755236328496"/>
    <n v="-9.4442149987606854"/>
    <n v="310.66966960459172"/>
    <n v="16.769498777655723"/>
  </r>
  <r>
    <x v="10"/>
    <x v="2"/>
    <x v="3"/>
    <x v="11"/>
    <x v="18"/>
    <n v="557.07278801108191"/>
    <n v="47.325503597968563"/>
    <n v="248.74128633613338"/>
    <n v="-11.55310222840029"/>
    <n v="200.67002146290778"/>
    <n v="16.129011956583199"/>
  </r>
  <r>
    <x v="11"/>
    <x v="2"/>
    <x v="3"/>
    <x v="12"/>
    <x v="19"/>
    <n v="665.95482873749347"/>
    <n v="109.26376653314524"/>
    <n v="297.84155129107825"/>
    <n v="-26.273920637784418"/>
    <n v="234.3764189131002"/>
    <n v="43.649998723399143"/>
  </r>
  <r>
    <x v="0"/>
    <x v="2"/>
    <x v="3"/>
    <x v="13"/>
    <x v="20"/>
    <n v="98.766139177427277"/>
    <n v="395.06161346443474"/>
    <n v="44.29058962690641"/>
    <n v="145.76584892057227"/>
    <n v="33.665823497570393"/>
    <n v="172.74530456678642"/>
  </r>
  <r>
    <x v="1"/>
    <x v="2"/>
    <x v="3"/>
    <x v="14"/>
    <x v="21"/>
    <n v="235.06473935466431"/>
    <n v="584.85283623639259"/>
    <n v="105.15027933262054"/>
    <n v="225.92496046225529"/>
    <n v="96.095641539075473"/>
    <n v="202.37778820857105"/>
  </r>
  <r>
    <x v="2"/>
    <x v="2"/>
    <x v="3"/>
    <x v="11"/>
    <x v="22"/>
    <n v="871.64747638705626"/>
    <n v="862.20737558136796"/>
    <n v="391.71786210947533"/>
    <n v="353.87650903418205"/>
    <n v="292.43360082363637"/>
    <n v="366.62145443372242"/>
  </r>
  <r>
    <x v="3"/>
    <x v="2"/>
    <x v="3"/>
    <x v="12"/>
    <x v="23"/>
    <n v="781.13627320690364"/>
    <n v="554.10681398688519"/>
    <n v="351.20856098036307"/>
    <n v="212.33340885822196"/>
    <n v="270.10890175767616"/>
    <n v="193.44115295551677"/>
  </r>
  <r>
    <x v="4"/>
    <x v="2"/>
    <x v="3"/>
    <x v="13"/>
    <x v="18"/>
    <n v="691.10529275856277"/>
    <n v="754.88589313101363"/>
    <n v="310.80229178023842"/>
    <n v="318.66053607954075"/>
    <n v="315.10404337412427"/>
    <n v="339.43069944093742"/>
  </r>
  <r>
    <x v="5"/>
    <x v="2"/>
    <x v="3"/>
    <x v="14"/>
    <x v="19"/>
    <n v="939.78868020142147"/>
    <n v="1064.7091319166418"/>
    <n v="421.78394845317803"/>
    <n v="434.47801538359471"/>
    <n v="325.82162686798819"/>
    <n v="415.00703171765457"/>
  </r>
  <r>
    <x v="6"/>
    <x v="2"/>
    <x v="3"/>
    <x v="11"/>
    <x v="20"/>
    <n v="694.42886003781121"/>
    <n v="587.11865389194497"/>
    <n v="310.63348971397807"/>
    <n v="235.16004171949967"/>
    <n v="317.06838920412582"/>
    <n v="215.71065005939141"/>
  </r>
  <r>
    <x v="7"/>
    <x v="2"/>
    <x v="3"/>
    <x v="12"/>
    <x v="21"/>
    <n v="87.476444022651421"/>
    <n v="241.12107795941665"/>
    <n v="37.617745987375663"/>
    <n v="62.775420886103007"/>
    <n v="30.257658163425987"/>
    <n v="108.28088607521711"/>
  </r>
  <r>
    <x v="8"/>
    <x v="2"/>
    <x v="3"/>
    <x v="13"/>
    <x v="22"/>
    <n v="560.43568393310215"/>
    <n v="240.20987281600117"/>
    <n v="250.33467086489529"/>
    <n v="71.669455908839311"/>
    <n v="205.81227934227209"/>
    <n v="108.37331693760852"/>
  </r>
  <r>
    <x v="9"/>
    <x v="2"/>
    <x v="3"/>
    <x v="14"/>
    <x v="23"/>
    <n v="746.02466379942371"/>
    <n v="124.94595042662438"/>
    <n v="335.3901516103964"/>
    <n v="5.0876511645152434"/>
    <n v="298.94680293322165"/>
    <n v="47.823292468304622"/>
  </r>
  <r>
    <x v="10"/>
    <x v="3"/>
    <x v="3"/>
    <x v="11"/>
    <x v="18"/>
    <n v="593.18740153529075"/>
    <n v="250.09525408735021"/>
    <n v="266.49072148069558"/>
    <n v="79.543962489373939"/>
    <n v="277.92689841874625"/>
    <n v="101.86739835741533"/>
  </r>
  <r>
    <x v="11"/>
    <x v="3"/>
    <x v="3"/>
    <x v="12"/>
    <x v="19"/>
    <n v="291.19265608906409"/>
    <n v="723.57483950800167"/>
    <n v="130.72766203581037"/>
    <n v="274.4759980866537"/>
    <n v="103.74930263507333"/>
    <n v="261.82358148214945"/>
  </r>
  <r>
    <x v="0"/>
    <x v="3"/>
    <x v="3"/>
    <x v="13"/>
    <x v="20"/>
    <n v="732.6978159823741"/>
    <n v="485.69003638527369"/>
    <n v="327.99428596239625"/>
    <n v="148.13159442383431"/>
    <n v="293.4860679990523"/>
    <n v="182.08729805895527"/>
  </r>
  <r>
    <x v="1"/>
    <x v="3"/>
    <x v="3"/>
    <x v="14"/>
    <x v="21"/>
    <n v="292.6339177669459"/>
    <n v="317.06630561771811"/>
    <n v="129.96996718385688"/>
    <n v="85.64305111811646"/>
    <n v="131.35949065558427"/>
    <n v="114.0310099318565"/>
  </r>
  <r>
    <x v="2"/>
    <x v="3"/>
    <x v="3"/>
    <x v="11"/>
    <x v="22"/>
    <n v="116.66552725786822"/>
    <n v="959.37217521587979"/>
    <n v="52.337981815869895"/>
    <n v="366.60373866542392"/>
    <n v="42.158465175431637"/>
    <n v="324.18438411466695"/>
  </r>
  <r>
    <x v="3"/>
    <x v="3"/>
    <x v="3"/>
    <x v="12"/>
    <x v="23"/>
    <n v="361.23147356606819"/>
    <n v="607.94671071069706"/>
    <n v="162.42744285111337"/>
    <n v="202.7322844312977"/>
    <n v="124.54664823811"/>
    <n v="220.75985257856618"/>
  </r>
  <r>
    <x v="4"/>
    <x v="3"/>
    <x v="3"/>
    <x v="13"/>
    <x v="18"/>
    <n v="624.05153798005779"/>
    <n v="199.27554565727786"/>
    <n v="279.61695325022794"/>
    <n v="48.356677132270633"/>
    <n v="298.29367921560475"/>
    <n v="81.669225276417222"/>
  </r>
  <r>
    <x v="5"/>
    <x v="3"/>
    <x v="3"/>
    <x v="14"/>
    <x v="19"/>
    <n v="562.9150326703334"/>
    <n v="510.87226830126451"/>
    <n v="252.34346127803397"/>
    <n v="156.5269799544144"/>
    <n v="203.34227630869313"/>
    <n v="181.69876606385915"/>
  </r>
  <r>
    <x v="6"/>
    <x v="3"/>
    <x v="3"/>
    <x v="11"/>
    <x v="20"/>
    <n v="897.39087515200322"/>
    <n v="150.67898539400116"/>
    <n v="403.54211839161462"/>
    <n v="51.20701088804455"/>
    <n v="378.91961643444495"/>
    <n v="69.430073091963621"/>
  </r>
  <r>
    <x v="7"/>
    <x v="3"/>
    <x v="3"/>
    <x v="12"/>
    <x v="21"/>
    <n v="632.94000029047743"/>
    <n v="563.58626017933432"/>
    <n v="284.71976284822995"/>
    <n v="230.55836306977071"/>
    <n v="315.53806304985909"/>
    <n v="253.44649754421658"/>
  </r>
  <r>
    <x v="8"/>
    <x v="3"/>
    <x v="3"/>
    <x v="13"/>
    <x v="22"/>
    <n v="357.29747474107592"/>
    <n v="370.38839162758183"/>
    <n v="159.65361880693035"/>
    <n v="136.26753795589673"/>
    <n v="173.12881278160481"/>
    <n v="150.32806991997566"/>
  </r>
  <r>
    <x v="9"/>
    <x v="3"/>
    <x v="3"/>
    <x v="14"/>
    <x v="23"/>
    <n v="503.96452536214343"/>
    <n v="788.22589699691503"/>
    <n v="224.93124900021323"/>
    <n v="304.29765332611532"/>
    <n v="176.79836123116317"/>
    <n v="390.96926280192986"/>
  </r>
  <r>
    <x v="10"/>
    <x v="3"/>
    <x v="3"/>
    <x v="11"/>
    <x v="18"/>
    <n v="957.80147581099982"/>
    <n v="955.43477088145994"/>
    <n v="429.81770527258612"/>
    <n v="368.8250711321682"/>
    <n v="445.96235189893849"/>
    <n v="323.64314216126218"/>
  </r>
  <r>
    <x v="11"/>
    <x v="3"/>
    <x v="3"/>
    <x v="12"/>
    <x v="19"/>
    <n v="284.59780398685376"/>
    <n v="783.68837927086429"/>
    <n v="126.31538891723208"/>
    <n v="279.90981765212803"/>
    <n v="140.63491224707894"/>
    <n v="299.67623274567251"/>
  </r>
  <r>
    <x v="0"/>
    <x v="3"/>
    <x v="3"/>
    <x v="13"/>
    <x v="20"/>
    <n v="734.39122655903134"/>
    <n v="382.69657656396907"/>
    <n v="329.95641359807979"/>
    <n v="146.83397928809364"/>
    <n v="322.90124834274116"/>
    <n v="145.72426701900469"/>
  </r>
  <r>
    <x v="1"/>
    <x v="3"/>
    <x v="3"/>
    <x v="14"/>
    <x v="21"/>
    <n v="374.98271267807405"/>
    <n v="694.44189851818305"/>
    <n v="167.90729098260391"/>
    <n v="291.06893875203036"/>
    <n v="133.03432168842255"/>
    <n v="269.09918178652276"/>
  </r>
  <r>
    <x v="2"/>
    <x v="3"/>
    <x v="3"/>
    <x v="11"/>
    <x v="22"/>
    <n v="442.87912313082359"/>
    <n v="1095.6574665911769"/>
    <n v="198.8895887377524"/>
    <n v="460.10125788183421"/>
    <n v="180.76823919921284"/>
    <n v="439.155069582659"/>
  </r>
  <r>
    <x v="3"/>
    <x v="3"/>
    <x v="3"/>
    <x v="12"/>
    <x v="23"/>
    <n v="371.6197426798189"/>
    <n v="342.27307650067502"/>
    <n v="167.13732207721026"/>
    <n v="130.6858250868066"/>
    <n v="131.02225613044521"/>
    <n v="131.01907091400844"/>
  </r>
  <r>
    <x v="4"/>
    <x v="3"/>
    <x v="3"/>
    <x v="13"/>
    <x v="18"/>
    <n v="388.19331055157352"/>
    <n v="834.94411223243742"/>
    <n v="173.34426962152835"/>
    <n v="312.19309866789405"/>
    <n v="154.90877772457651"/>
    <n v="392.97795995515611"/>
  </r>
  <r>
    <x v="5"/>
    <x v="3"/>
    <x v="3"/>
    <x v="14"/>
    <x v="19"/>
    <n v="695.38641500732274"/>
    <n v="731.41564423685486"/>
    <n v="311.65758776854415"/>
    <n v="279.80462744684905"/>
    <n v="279.69999619219107"/>
    <n v="356.60283289024397"/>
  </r>
  <r>
    <x v="6"/>
    <x v="3"/>
    <x v="3"/>
    <x v="11"/>
    <x v="20"/>
    <n v="295.58903480660257"/>
    <n v="393.92194617241694"/>
    <n v="131.21761072705465"/>
    <n v="115.08342422775181"/>
    <n v="108.58457064448339"/>
    <n v="133.62015571437621"/>
  </r>
  <r>
    <x v="7"/>
    <x v="3"/>
    <x v="3"/>
    <x v="12"/>
    <x v="21"/>
    <n v="20.177408476405034"/>
    <n v="971.77736249309305"/>
    <n v="8.2976285355837867"/>
    <n v="400.60018432839104"/>
    <n v="9.0308936960273805"/>
    <n v="332.05479089315543"/>
  </r>
  <r>
    <x v="8"/>
    <x v="3"/>
    <x v="3"/>
    <x v="13"/>
    <x v="22"/>
    <n v="753.84461235928882"/>
    <n v="123.97135205403006"/>
    <n v="338.97881008475287"/>
    <n v="-10.351205393371323"/>
    <n v="257.26021410560674"/>
    <n v="49.647797644814304"/>
  </r>
  <r>
    <x v="9"/>
    <x v="3"/>
    <x v="3"/>
    <x v="14"/>
    <x v="23"/>
    <n v="227.55831144398491"/>
    <n v="262.988002713681"/>
    <n v="101.53236314115273"/>
    <n v="81.219108721646052"/>
    <n v="94.546435152329451"/>
    <n v="93.771243953544626"/>
  </r>
  <r>
    <x v="10"/>
    <x v="3"/>
    <x v="3"/>
    <x v="11"/>
    <x v="18"/>
    <n v="854.0195207653793"/>
    <n v="534.00239221765048"/>
    <n v="383.94688597308544"/>
    <n v="205.30160651471132"/>
    <n v="295.33147347459868"/>
    <n v="183.32293310362493"/>
  </r>
  <r>
    <x v="11"/>
    <x v="3"/>
    <x v="3"/>
    <x v="12"/>
    <x v="19"/>
    <n v="134.04391842632091"/>
    <n v="186.61517557703462"/>
    <n v="58.969708437385904"/>
    <n v="18.881240227308382"/>
    <n v="46.919508464399989"/>
    <n v="68.177304922499118"/>
  </r>
  <r>
    <x v="0"/>
    <x v="4"/>
    <x v="3"/>
    <x v="13"/>
    <x v="20"/>
    <n v="804.68340165150346"/>
    <n v="112.09470388999462"/>
    <n v="361.00588939811553"/>
    <n v="-12.436290222823708"/>
    <n v="351.46959355115462"/>
    <n v="50.569046408850234"/>
  </r>
  <r>
    <x v="1"/>
    <x v="4"/>
    <x v="3"/>
    <x v="14"/>
    <x v="21"/>
    <n v="86.049108952796885"/>
    <n v="922.37489514225081"/>
    <n v="37.361604934468396"/>
    <n v="367.03134347514691"/>
    <n v="41.139913945372314"/>
    <n v="456.30311855948031"/>
  </r>
  <r>
    <x v="2"/>
    <x v="4"/>
    <x v="3"/>
    <x v="11"/>
    <x v="22"/>
    <n v="929.82225341990454"/>
    <n v="839.69932551686009"/>
    <n v="418.2585564558309"/>
    <n v="358.66939699377281"/>
    <n v="377.68538688413429"/>
    <n v="336.57869366127352"/>
  </r>
  <r>
    <x v="3"/>
    <x v="4"/>
    <x v="3"/>
    <x v="12"/>
    <x v="23"/>
    <n v="265.08903381785507"/>
    <n v="13.468560336179758"/>
    <n v="117.61222575659183"/>
    <n v="-30.279412397355593"/>
    <n v="97.321643554369203"/>
    <n v="6.4467548175674372"/>
  </r>
  <r>
    <x v="4"/>
    <x v="4"/>
    <x v="3"/>
    <x v="13"/>
    <x v="18"/>
    <n v="502.66325799264331"/>
    <n v="905.18341346829084"/>
    <n v="225.72771458548451"/>
    <n v="357.72137189967816"/>
    <n v="223.92460273602509"/>
    <n v="398.03371334048211"/>
  </r>
  <r>
    <x v="5"/>
    <x v="4"/>
    <x v="3"/>
    <x v="14"/>
    <x v="19"/>
    <n v="661.39722161998816"/>
    <n v="649.84830197012388"/>
    <n v="296.79187888835048"/>
    <n v="236.54807138820399"/>
    <n v="262.85553368365356"/>
    <n v="230.74535761948067"/>
  </r>
  <r>
    <x v="6"/>
    <x v="4"/>
    <x v="3"/>
    <x v="11"/>
    <x v="20"/>
    <n v="76.887429165906738"/>
    <n v="136.49749594944245"/>
    <n v="32.856828088589808"/>
    <n v="-0.22656850895758396"/>
    <n v="36.611894935503322"/>
    <n v="45.982335595388278"/>
  </r>
  <r>
    <x v="7"/>
    <x v="4"/>
    <x v="3"/>
    <x v="12"/>
    <x v="21"/>
    <n v="540.80577909932788"/>
    <n v="915.77125170359818"/>
    <n v="241.81020174895377"/>
    <n v="358.9346314896008"/>
    <n v="206.26654620226452"/>
    <n v="341.96129143919018"/>
  </r>
  <r>
    <x v="8"/>
    <x v="4"/>
    <x v="3"/>
    <x v="13"/>
    <x v="22"/>
    <n v="213.73652220229843"/>
    <n v="502.0922493852907"/>
    <n v="94.589020787559079"/>
    <n v="200.10954302419188"/>
    <n v="75.843780361542514"/>
    <n v="171.81687167932952"/>
  </r>
  <r>
    <x v="9"/>
    <x v="4"/>
    <x v="3"/>
    <x v="14"/>
    <x v="23"/>
    <n v="584.24152946559093"/>
    <n v="668.48307358876582"/>
    <n v="261.34659540586159"/>
    <n v="267.49779605011992"/>
    <n v="220.36712286503459"/>
    <n v="235.85470526928208"/>
  </r>
  <r>
    <x v="10"/>
    <x v="4"/>
    <x v="3"/>
    <x v="11"/>
    <x v="18"/>
    <n v="309.78459617822193"/>
    <n v="248.09873861224565"/>
    <n v="138.70839077720987"/>
    <n v="79.831123050878617"/>
    <n v="107.74891621458761"/>
    <n v="114.05133966558293"/>
  </r>
  <r>
    <x v="11"/>
    <x v="4"/>
    <x v="3"/>
    <x v="12"/>
    <x v="19"/>
    <n v="479.86363690507841"/>
    <n v="918.46890667860623"/>
    <n v="215.27580328971257"/>
    <n v="373.65471850249935"/>
    <n v="230.83083252725993"/>
    <n v="348.16185800126868"/>
  </r>
  <r>
    <x v="0"/>
    <x v="4"/>
    <x v="3"/>
    <x v="13"/>
    <x v="20"/>
    <n v="512.14864039673012"/>
    <n v="346.97703858932101"/>
    <n v="230.23811821766998"/>
    <n v="93.691929169529871"/>
    <n v="203.64041236407195"/>
    <n v="129.04070426369088"/>
  </r>
  <r>
    <x v="1"/>
    <x v="4"/>
    <x v="3"/>
    <x v="14"/>
    <x v="21"/>
    <n v="64.771976950970199"/>
    <n v="33.352036030208311"/>
    <n v="28.621511228394997"/>
    <n v="-23.187667667012121"/>
    <n v="22.652867693450929"/>
    <n v="12.487749573595474"/>
  </r>
  <r>
    <x v="2"/>
    <x v="4"/>
    <x v="3"/>
    <x v="11"/>
    <x v="22"/>
    <n v="696.17502647371145"/>
    <n v="935.45375066891438"/>
    <n v="312.50979980829783"/>
    <n v="352.35447686000691"/>
    <n v="236.38987134828687"/>
    <n v="399.57224817389306"/>
  </r>
  <r>
    <x v="3"/>
    <x v="4"/>
    <x v="3"/>
    <x v="12"/>
    <x v="23"/>
    <n v="29.359374561949146"/>
    <n v="278.05522383858431"/>
    <n v="12.794364415996533"/>
    <n v="103.16242783211391"/>
    <n v="11.618029298895591"/>
    <n v="115.9627083985098"/>
  </r>
  <r>
    <x v="4"/>
    <x v="4"/>
    <x v="3"/>
    <x v="13"/>
    <x v="18"/>
    <n v="153.74246565060989"/>
    <n v="279.58448890056957"/>
    <n v="68.141403574246809"/>
    <n v="63.162329160975631"/>
    <n v="51.389402369504673"/>
    <n v="98.164759605102518"/>
  </r>
  <r>
    <x v="5"/>
    <x v="4"/>
    <x v="3"/>
    <x v="14"/>
    <x v="19"/>
    <n v="732.34107585274444"/>
    <n v="140.71971821153238"/>
    <n v="328.81355167018512"/>
    <n v="45.71595101853552"/>
    <n v="287.73417835521758"/>
    <n v="53.667487088136085"/>
  </r>
  <r>
    <x v="6"/>
    <x v="4"/>
    <x v="3"/>
    <x v="11"/>
    <x v="20"/>
    <n v="499.65506111270042"/>
    <n v="103.50305475770101"/>
    <n v="224.6268154114955"/>
    <n v="-17.409353167870165"/>
    <n v="197.79779248729324"/>
    <n v="35.169483886518115"/>
  </r>
  <r>
    <x v="7"/>
    <x v="4"/>
    <x v="3"/>
    <x v="12"/>
    <x v="21"/>
    <n v="727.5349296633093"/>
    <n v="570.47279245147513"/>
    <n v="326.65220702928985"/>
    <n v="181.69048350909151"/>
    <n v="329.39341848714713"/>
    <n v="192.47148457905709"/>
  </r>
  <r>
    <x v="8"/>
    <x v="4"/>
    <x v="3"/>
    <x v="13"/>
    <x v="22"/>
    <n v="805.534150443366"/>
    <n v="615.1834718619674"/>
    <n v="361.35903461764201"/>
    <n v="214.32045808852695"/>
    <n v="401.17830343393655"/>
    <n v="205.14167848957803"/>
  </r>
  <r>
    <x v="7"/>
    <x v="5"/>
    <x v="3"/>
    <x v="12"/>
    <x v="21"/>
    <n v="427.02383999456208"/>
    <n v="634.61963354346437"/>
    <n v="191.44878270265613"/>
    <n v="230.8165739104823"/>
    <n v="161.34471852672127"/>
    <n v="315.393723148432"/>
  </r>
  <r>
    <x v="8"/>
    <x v="5"/>
    <x v="3"/>
    <x v="13"/>
    <x v="22"/>
    <n v="484.64782346951574"/>
    <n v="433.00014354535739"/>
    <n v="217.36852565068887"/>
    <n v="121.26592978806616"/>
    <n v="190.71183961155424"/>
    <n v="149.43062366646905"/>
  </r>
  <r>
    <x v="9"/>
    <x v="5"/>
    <x v="3"/>
    <x v="14"/>
    <x v="23"/>
    <n v="924.92372354924021"/>
    <n v="615.3817836346542"/>
    <n v="415.80098595771625"/>
    <n v="260.29604713619898"/>
    <n v="421.17054493072777"/>
    <n v="212.07947302742556"/>
  </r>
  <r>
    <x v="10"/>
    <x v="5"/>
    <x v="3"/>
    <x v="11"/>
    <x v="18"/>
    <n v="131.77836287049871"/>
    <n v="783.52144128903171"/>
    <n v="57.622363886441356"/>
    <n v="282.39699239971856"/>
    <n v="55.371020102437861"/>
    <n v="331.45091023423811"/>
  </r>
  <r>
    <x v="11"/>
    <x v="5"/>
    <x v="3"/>
    <x v="12"/>
    <x v="19"/>
    <n v="998.87470521612397"/>
    <n v="742.6787545340942"/>
    <n v="447.75267240390787"/>
    <n v="298.28758982059287"/>
    <n v="451.86677836273134"/>
    <n v="364.79481962088511"/>
  </r>
  <r>
    <x v="0"/>
    <x v="5"/>
    <x v="3"/>
    <x v="13"/>
    <x v="20"/>
    <n v="183.02253595357686"/>
    <n v="875.06360743320693"/>
    <n v="82.359561978031806"/>
    <n v="370.98440090532858"/>
    <n v="70.494447652461247"/>
    <n v="403.74951773293594"/>
  </r>
  <r>
    <x v="1"/>
    <x v="5"/>
    <x v="3"/>
    <x v="14"/>
    <x v="21"/>
    <n v="419.0263465516573"/>
    <n v="12.622121120938523"/>
    <n v="187.42784638601034"/>
    <n v="-11.624829959190871"/>
    <n v="156.06794143730306"/>
    <n v="4.8834217799737427"/>
  </r>
  <r>
    <x v="2"/>
    <x v="5"/>
    <x v="3"/>
    <x v="11"/>
    <x v="22"/>
    <n v="602.7610258099179"/>
    <n v="911.2556812905143"/>
    <n v="270.53733966505342"/>
    <n v="337.92665011284134"/>
    <n v="247.94129491791037"/>
    <n v="339.29828800962662"/>
  </r>
  <r>
    <x v="3"/>
    <x v="5"/>
    <x v="3"/>
    <x v="12"/>
    <x v="23"/>
    <n v="411.35365161852206"/>
    <n v="1017.7237460358839"/>
    <n v="184.18351453385412"/>
    <n v="404.38710469576029"/>
    <n v="162.16038974710196"/>
    <n v="457.14348947626877"/>
  </r>
  <r>
    <x v="4"/>
    <x v="5"/>
    <x v="3"/>
    <x v="13"/>
    <x v="18"/>
    <n v="453.1818732594619"/>
    <n v="301.25966607706795"/>
    <n v="202.14910604582212"/>
    <n v="73.661308578897405"/>
    <n v="189.967639554812"/>
    <n v="102.67268727211604"/>
  </r>
  <r>
    <x v="5"/>
    <x v="5"/>
    <x v="3"/>
    <x v="14"/>
    <x v="19"/>
    <n v="893.89551407847011"/>
    <n v="470.14734510475762"/>
    <n v="401.19035189365997"/>
    <n v="148.87911273389557"/>
    <n v="325.37892117859923"/>
    <n v="162.03894551663183"/>
  </r>
  <r>
    <x v="6"/>
    <x v="5"/>
    <x v="3"/>
    <x v="11"/>
    <x v="20"/>
    <n v="22.962390022602364"/>
    <n v="41.483237512767971"/>
    <n v="9.3284509963700142"/>
    <n v="-44.482240045739601"/>
    <n v="9.90510382671558"/>
    <n v="15.781218059723855"/>
  </r>
  <r>
    <x v="7"/>
    <x v="5"/>
    <x v="3"/>
    <x v="12"/>
    <x v="21"/>
    <n v="313.24330366446242"/>
    <n v="683.99559567614051"/>
    <n v="140.26896805982369"/>
    <n v="259.62834438889706"/>
    <n v="146.04753214268061"/>
    <n v="293.61527270035197"/>
  </r>
  <r>
    <x v="8"/>
    <x v="5"/>
    <x v="3"/>
    <x v="13"/>
    <x v="22"/>
    <n v="233.77084200760228"/>
    <n v="540.88735584277447"/>
    <n v="104.12401635929139"/>
    <n v="189.7147014229414"/>
    <n v="81.730659973105944"/>
    <n v="192.25992916452665"/>
  </r>
  <r>
    <x v="9"/>
    <x v="5"/>
    <x v="3"/>
    <x v="14"/>
    <x v="23"/>
    <n v="37.547515786359618"/>
    <n v="204.45491582317663"/>
    <n v="15.22770035867695"/>
    <n v="67.836312193372947"/>
    <n v="13.613125398044447"/>
    <n v="87.2093204899559"/>
  </r>
  <r>
    <x v="10"/>
    <x v="5"/>
    <x v="3"/>
    <x v="11"/>
    <x v="18"/>
    <n v="766.18361920449547"/>
    <n v="557.51782757455646"/>
    <n v="344.02177720175689"/>
    <n v="211.0972901549363"/>
    <n v="281.71803735652287"/>
    <n v="251.89818192437329"/>
  </r>
  <r>
    <x v="11"/>
    <x v="5"/>
    <x v="3"/>
    <x v="12"/>
    <x v="19"/>
    <n v="893.29586164990542"/>
    <n v="799.45910107919701"/>
    <n v="400.23338426418417"/>
    <n v="308.94379749641433"/>
    <n v="330.55556577312859"/>
    <n v="312.77443999038701"/>
  </r>
  <r>
    <x v="0"/>
    <x v="5"/>
    <x v="3"/>
    <x v="13"/>
    <x v="20"/>
    <n v="558.44296131493911"/>
    <n v="60.174310953235107"/>
    <n v="250.38060768429921"/>
    <n v="5.4262187594635982"/>
    <n v="190.7912914004028"/>
    <n v="28.434381588035244"/>
  </r>
  <r>
    <x v="1"/>
    <x v="5"/>
    <x v="3"/>
    <x v="14"/>
    <x v="21"/>
    <n v="296.71052906269904"/>
    <n v="844.88925048003443"/>
    <n v="133.37217947394819"/>
    <n v="345.84076572992296"/>
    <n v="101.60750548547961"/>
    <n v="395.34721732935247"/>
  </r>
  <r>
    <x v="2"/>
    <x v="5"/>
    <x v="3"/>
    <x v="11"/>
    <x v="22"/>
    <n v="951.75722935062447"/>
    <n v="1057.2835167748749"/>
    <n v="427.26751117065663"/>
    <n v="440.77240671494349"/>
    <n v="382.32539457830757"/>
    <n v="420.21585795330003"/>
  </r>
  <r>
    <x v="3"/>
    <x v="5"/>
    <x v="3"/>
    <x v="12"/>
    <x v="23"/>
    <n v="479.78893348992278"/>
    <n v="591.9213374296304"/>
    <n v="215.11604006619075"/>
    <n v="207.49212712278865"/>
    <n v="206.4028678317087"/>
    <n v="248.08452276548849"/>
  </r>
  <r>
    <x v="4"/>
    <x v="5"/>
    <x v="3"/>
    <x v="13"/>
    <x v="18"/>
    <n v="23.373587305948185"/>
    <n v="940.43883323814919"/>
    <n v="10.61014723258177"/>
    <n v="403.59942997274169"/>
    <n v="8.3854119931928111"/>
    <n v="396.4689016409169"/>
  </r>
  <r>
    <x v="5"/>
    <x v="5"/>
    <x v="3"/>
    <x v="14"/>
    <x v="19"/>
    <n v="382.41048194982955"/>
    <n v="151.41358818306961"/>
    <n v="170.36182535736509"/>
    <n v="6.1285313517898032"/>
    <n v="128.11285522760278"/>
    <n v="62.921027000730469"/>
  </r>
  <r>
    <x v="6"/>
    <x v="5"/>
    <x v="3"/>
    <x v="11"/>
    <x v="20"/>
    <n v="304.14904076638157"/>
    <n v="444.29407525218153"/>
    <n v="135.59334278338594"/>
    <n v="143.64235303461541"/>
    <n v="120.09087486018616"/>
    <n v="182.12662679455093"/>
  </r>
  <r>
    <x v="7"/>
    <x v="5"/>
    <x v="3"/>
    <x v="12"/>
    <x v="21"/>
    <n v="346.77627218486953"/>
    <n v="964.03581239571406"/>
    <n v="155.70963301590339"/>
    <n v="375.36152428933212"/>
    <n v="148.55977514369991"/>
    <n v="329.99449689997437"/>
  </r>
  <r>
    <x v="8"/>
    <x v="5"/>
    <x v="3"/>
    <x v="13"/>
    <x v="22"/>
    <n v="201.66647282598072"/>
    <n v="615.04396543813323"/>
    <n v="90.459538023127479"/>
    <n v="233.93235616680153"/>
    <n v="67.67746857117686"/>
    <n v="205.40520178896585"/>
  </r>
  <r>
    <x v="9"/>
    <x v="6"/>
    <x v="3"/>
    <x v="14"/>
    <x v="23"/>
    <n v="991.28618955192621"/>
    <n v="936.3091802998033"/>
    <n v="444.34276379514034"/>
    <n v="340.96453424688968"/>
    <n v="452.24373954271448"/>
    <n v="436.20091586719508"/>
  </r>
  <r>
    <x v="10"/>
    <x v="6"/>
    <x v="3"/>
    <x v="11"/>
    <x v="18"/>
    <n v="241.9331112785521"/>
    <n v="24.299516982984358"/>
    <n v="107.69937282875998"/>
    <n v="-41.340458299005981"/>
    <n v="116.54041256574482"/>
    <n v="11.024830025390735"/>
  </r>
  <r>
    <x v="11"/>
    <x v="6"/>
    <x v="3"/>
    <x v="12"/>
    <x v="19"/>
    <n v="570.45127611919111"/>
    <n v="579.19899585312521"/>
    <n v="256.29284076759564"/>
    <n v="198.32204346771579"/>
    <n v="237.6388818655081"/>
    <n v="232.95678540615904"/>
  </r>
  <r>
    <x v="0"/>
    <x v="6"/>
    <x v="3"/>
    <x v="13"/>
    <x v="20"/>
    <n v="376.68896312655085"/>
    <n v="1066.4759298308577"/>
    <n v="167.65599626885199"/>
    <n v="450.4627870223967"/>
    <n v="179.19745284471639"/>
    <n v="377.42286902059561"/>
  </r>
  <r>
    <x v="1"/>
    <x v="6"/>
    <x v="3"/>
    <x v="14"/>
    <x v="21"/>
    <n v="26.120369236029006"/>
    <n v="636.11086923130017"/>
    <n v="11.829034255309423"/>
    <n v="216.58970425793069"/>
    <n v="11.839476191842126"/>
    <n v="265.21579976589169"/>
  </r>
  <r>
    <x v="2"/>
    <x v="6"/>
    <x v="3"/>
    <x v="11"/>
    <x v="22"/>
    <n v="508.01491611499381"/>
    <n v="188.68184025275551"/>
    <n v="227.07543198859054"/>
    <n v="20.12595491101041"/>
    <n v="200.15028103537756"/>
    <n v="73.898721113097082"/>
  </r>
  <r>
    <x v="3"/>
    <x v="6"/>
    <x v="3"/>
    <x v="12"/>
    <x v="23"/>
    <n v="555.62511409718422"/>
    <n v="1033.2578152323697"/>
    <n v="248.51425700256823"/>
    <n v="422.02097751504596"/>
    <n v="208.07201963874374"/>
    <n v="380.08244987415668"/>
  </r>
  <r>
    <x v="4"/>
    <x v="6"/>
    <x v="3"/>
    <x v="13"/>
    <x v="18"/>
    <n v="706.85122659315994"/>
    <n v="156.26352486855637"/>
    <n v="317.86176840557039"/>
    <n v="4.4747766310053052"/>
    <n v="262.30267897004904"/>
    <n v="56.493999142686135"/>
  </r>
  <r>
    <x v="5"/>
    <x v="6"/>
    <x v="3"/>
    <x v="14"/>
    <x v="19"/>
    <n v="569.63628959003802"/>
    <n v="453.6622381678323"/>
    <n v="255.42353954449788"/>
    <n v="152.75526376033329"/>
    <n v="248.46816252378335"/>
    <n v="164.13269510716603"/>
  </r>
  <r>
    <x v="6"/>
    <x v="6"/>
    <x v="3"/>
    <x v="11"/>
    <x v="20"/>
    <n v="286.44447896413715"/>
    <n v="311.37325452032616"/>
    <n v="127.19549169235451"/>
    <n v="122.2260827806665"/>
    <n v="118.1922163364699"/>
    <n v="108.35287867989956"/>
  </r>
  <r>
    <x v="7"/>
    <x v="6"/>
    <x v="3"/>
    <x v="12"/>
    <x v="21"/>
    <n v="482.24666536695173"/>
    <n v="873.26855701815839"/>
    <n v="215.11651556741063"/>
    <n v="378.34287282722607"/>
    <n v="173.37034630189541"/>
    <n v="381.58917701881643"/>
  </r>
  <r>
    <x v="8"/>
    <x v="6"/>
    <x v="3"/>
    <x v="13"/>
    <x v="22"/>
    <n v="804.27240658584515"/>
    <n v="867.87866069407812"/>
    <n v="361.05167624316778"/>
    <n v="363.02904267787983"/>
    <n v="307.65126033361133"/>
    <n v="333.26970860920136"/>
  </r>
  <r>
    <x v="9"/>
    <x v="6"/>
    <x v="3"/>
    <x v="14"/>
    <x v="23"/>
    <n v="894.05791634018431"/>
    <n v="502.71322628993448"/>
    <n v="402.36380064619465"/>
    <n v="206.48537440656688"/>
    <n v="372.22164376054963"/>
    <n v="181.75082794565438"/>
  </r>
  <r>
    <x v="10"/>
    <x v="6"/>
    <x v="3"/>
    <x v="11"/>
    <x v="18"/>
    <n v="120.4840356919874"/>
    <n v="884.6233354064874"/>
    <n v="53.270810013016479"/>
    <n v="332.66520159093704"/>
    <n v="46.689435640951963"/>
    <n v="326.2634171771054"/>
  </r>
  <r>
    <x v="11"/>
    <x v="6"/>
    <x v="3"/>
    <x v="12"/>
    <x v="19"/>
    <n v="486.68788666025199"/>
    <n v="717.3671745544226"/>
    <n v="217.51653104991757"/>
    <n v="294.71904812764797"/>
    <n v="183.5748083072906"/>
    <n v="305.97605676144599"/>
  </r>
  <r>
    <x v="0"/>
    <x v="6"/>
    <x v="3"/>
    <x v="13"/>
    <x v="20"/>
    <n v="864.8642961325894"/>
    <n v="224.19172139566524"/>
    <n v="388.55757071759814"/>
    <n v="65.949350807082283"/>
    <n v="314.68559717112481"/>
    <n v="83.08083622989453"/>
  </r>
  <r>
    <x v="1"/>
    <x v="6"/>
    <x v="3"/>
    <x v="14"/>
    <x v="21"/>
    <n v="384.62607348954327"/>
    <n v="510.04408269893258"/>
    <n v="172.57385564656477"/>
    <n v="157.16640920696383"/>
    <n v="130.2301081350306"/>
    <n v="176.48695496230104"/>
  </r>
  <r>
    <x v="2"/>
    <x v="6"/>
    <x v="3"/>
    <x v="11"/>
    <x v="22"/>
    <n v="541.32566870997675"/>
    <n v="271.21720741675068"/>
    <n v="241.7733924624566"/>
    <n v="63.517405805141721"/>
    <n v="198.84848971375732"/>
    <n v="92.231128477947166"/>
  </r>
  <r>
    <x v="3"/>
    <x v="6"/>
    <x v="3"/>
    <x v="12"/>
    <x v="23"/>
    <n v="753.49030802045911"/>
    <n v="809.69454833087423"/>
    <n v="338.44965968294491"/>
    <n v="333.48605376298173"/>
    <n v="359.78680576730761"/>
    <n v="399.66701246565879"/>
  </r>
  <r>
    <x v="4"/>
    <x v="6"/>
    <x v="3"/>
    <x v="13"/>
    <x v="18"/>
    <n v="174.78123605687145"/>
    <n v="659.98024866926244"/>
    <n v="77.037484881806733"/>
    <n v="268.90235412110815"/>
    <n v="62.421537485884578"/>
    <n v="305.85514528655352"/>
  </r>
  <r>
    <x v="5"/>
    <x v="6"/>
    <x v="3"/>
    <x v="14"/>
    <x v="19"/>
    <n v="384.55572754354915"/>
    <n v="498.97015657541806"/>
    <n v="171.74165051024141"/>
    <n v="178.24783909491796"/>
    <n v="178.17479054406809"/>
    <n v="170.00701462348627"/>
  </r>
  <r>
    <x v="6"/>
    <x v="7"/>
    <x v="3"/>
    <x v="11"/>
    <x v="20"/>
    <n v="17.238219904874839"/>
    <n v="161.50860466892385"/>
    <n v="6.5272341902883397"/>
    <n v="28.33941775198695"/>
    <n v="6.1097912048473182"/>
    <n v="71.176308592200527"/>
  </r>
  <r>
    <x v="7"/>
    <x v="7"/>
    <x v="3"/>
    <x v="12"/>
    <x v="21"/>
    <n v="435.04839507063053"/>
    <n v="321.34371953400398"/>
    <n v="194.44237120134369"/>
    <n v="124.23861492563211"/>
    <n v="182.83234673732758"/>
    <n v="144.89529417216355"/>
  </r>
  <r>
    <x v="8"/>
    <x v="7"/>
    <x v="3"/>
    <x v="13"/>
    <x v="22"/>
    <n v="482.50877717899556"/>
    <n v="14.43457642228223"/>
    <n v="216.97411403293574"/>
    <n v="-67.791065933293282"/>
    <n v="167.42747406074943"/>
    <n v="6.2104884293460447"/>
  </r>
  <r>
    <x v="9"/>
    <x v="7"/>
    <x v="3"/>
    <x v="14"/>
    <x v="23"/>
    <n v="341.88454454261984"/>
    <n v="837.413605661411"/>
    <n v="152.19553351606723"/>
    <n v="315.03571278310221"/>
    <n v="140.61785882637218"/>
    <n v="411.97533737491"/>
  </r>
  <r>
    <x v="10"/>
    <x v="7"/>
    <x v="3"/>
    <x v="11"/>
    <x v="18"/>
    <n v="951.25967692854465"/>
    <n v="16.008014638347934"/>
    <n v="426.32501423690775"/>
    <n v="-30.127367976074428"/>
    <n v="442.13368609465044"/>
    <n v="6.9785721882730805"/>
  </r>
  <r>
    <x v="11"/>
    <x v="7"/>
    <x v="3"/>
    <x v="12"/>
    <x v="19"/>
    <n v="184.9090318946256"/>
    <n v="197.30120937026754"/>
    <n v="82.051969865880451"/>
    <n v="53.254671777487061"/>
    <n v="76.493544140612045"/>
    <n v="73.975697862369714"/>
  </r>
  <r>
    <x v="0"/>
    <x v="7"/>
    <x v="3"/>
    <x v="13"/>
    <x v="20"/>
    <n v="504.27638981973774"/>
    <n v="748.02126291625962"/>
    <n v="226.22511026445076"/>
    <n v="316.80353794230683"/>
    <n v="174.88454388850619"/>
    <n v="259.23035390471489"/>
  </r>
  <r>
    <x v="1"/>
    <x v="7"/>
    <x v="3"/>
    <x v="14"/>
    <x v="21"/>
    <n v="944.40386501692103"/>
    <n v="1059.2609919708843"/>
    <n v="423.02260218855605"/>
    <n v="432.40832939103103"/>
    <n v="436.34397033538505"/>
    <n v="449.68993580377258"/>
  </r>
  <r>
    <x v="2"/>
    <x v="7"/>
    <x v="3"/>
    <x v="11"/>
    <x v="22"/>
    <n v="769.49981751054167"/>
    <n v="661.99460814351198"/>
    <n v="345.11058810310385"/>
    <n v="270.13638392438929"/>
    <n v="262.2821174863335"/>
    <n v="246.96650408014781"/>
  </r>
  <r>
    <x v="3"/>
    <x v="7"/>
    <x v="3"/>
    <x v="12"/>
    <x v="23"/>
    <n v="823.28213625381875"/>
    <n v="15.746402828351247"/>
    <n v="370.02651110745228"/>
    <n v="-12.706782284701944"/>
    <n v="337.77388055564842"/>
    <n v="5.8614350933533599"/>
  </r>
  <r>
    <x v="4"/>
    <x v="7"/>
    <x v="3"/>
    <x v="13"/>
    <x v="18"/>
    <n v="100.34186402962142"/>
    <n v="260.915017380226"/>
    <n v="44.432861307161666"/>
    <n v="112.84131628653658"/>
    <n v="36.436609397378213"/>
    <n v="129.37646705538319"/>
  </r>
  <r>
    <x v="5"/>
    <x v="7"/>
    <x v="3"/>
    <x v="14"/>
    <x v="19"/>
    <n v="884.5878844189059"/>
    <n v="604.85653044281787"/>
    <n v="397.46642019441794"/>
    <n v="268.85510749993171"/>
    <n v="378.73968104904975"/>
    <n v="271.32067414167983"/>
  </r>
  <r>
    <x v="6"/>
    <x v="7"/>
    <x v="3"/>
    <x v="11"/>
    <x v="20"/>
    <n v="265.96528793099947"/>
    <n v="560.88072524498466"/>
    <n v="118.0322352527691"/>
    <n v="206.38852508100103"/>
    <n v="120.04480737985926"/>
    <n v="263.43568117093503"/>
  </r>
  <r>
    <x v="7"/>
    <x v="7"/>
    <x v="3"/>
    <x v="12"/>
    <x v="21"/>
    <n v="115.10218035497655"/>
    <n v="959.83975166336927"/>
    <n v="50.130253088996042"/>
    <n v="394.91235000982414"/>
    <n v="54.926045552778177"/>
    <n v="325.52329093975248"/>
  </r>
  <r>
    <x v="8"/>
    <x v="7"/>
    <x v="3"/>
    <x v="13"/>
    <x v="22"/>
    <n v="181.85319062386719"/>
    <n v="57.010857898064636"/>
    <n v="81.201950514657426"/>
    <n v="-23.682783993232803"/>
    <n v="73.758893282324905"/>
    <n v="19.183036049867329"/>
  </r>
  <r>
    <x v="9"/>
    <x v="7"/>
    <x v="3"/>
    <x v="14"/>
    <x v="23"/>
    <n v="111.45700384616153"/>
    <n v="174.35124240202344"/>
    <n v="49.003711675541403"/>
    <n v="16.405232817286041"/>
    <n v="42.103019057812332"/>
    <n v="62.183694472301852"/>
  </r>
  <r>
    <x v="4"/>
    <x v="0"/>
    <x v="3"/>
    <x v="13"/>
    <x v="18"/>
    <n v="90.667548737251025"/>
    <n v="860.16571746872353"/>
    <n v="39.916490309101611"/>
    <n v="337.69196996038556"/>
    <n v="37.375378907515959"/>
    <n v="329.33414373567183"/>
  </r>
  <r>
    <x v="5"/>
    <x v="0"/>
    <x v="3"/>
    <x v="14"/>
    <x v="19"/>
    <n v="697.51012885388786"/>
    <n v="219.91692197978514"/>
    <n v="313.58749495513069"/>
    <n v="39.870761327983828"/>
    <n v="345.09412777640358"/>
    <n v="85.113672905614237"/>
  </r>
  <r>
    <x v="6"/>
    <x v="0"/>
    <x v="3"/>
    <x v="11"/>
    <x v="20"/>
    <n v="267.78312503491543"/>
    <n v="669.64676680429443"/>
    <n v="119.55290338747938"/>
    <n v="252.8383464020277"/>
    <n v="97.880700663557775"/>
    <n v="256.185420564754"/>
  </r>
  <r>
    <x v="7"/>
    <x v="0"/>
    <x v="3"/>
    <x v="12"/>
    <x v="21"/>
    <n v="205.90785890111096"/>
    <n v="993.02078648193253"/>
    <n v="92.37510867940243"/>
    <n v="417.28774140894171"/>
    <n v="83.535491242488575"/>
    <n v="464.36972026555918"/>
  </r>
  <r>
    <x v="8"/>
    <x v="0"/>
    <x v="3"/>
    <x v="13"/>
    <x v="22"/>
    <n v="209.80090687733383"/>
    <n v="358.34016256510483"/>
    <n v="93.237996845826387"/>
    <n v="113.16897924105771"/>
    <n v="77.59735404363758"/>
    <n v="151.32022591412164"/>
  </r>
  <r>
    <x v="9"/>
    <x v="0"/>
    <x v="3"/>
    <x v="14"/>
    <x v="23"/>
    <n v="518.95414451282386"/>
    <n v="85.211291579236104"/>
    <n v="232.8049435540039"/>
    <n v="-18.389568906842602"/>
    <n v="231.74182250219897"/>
    <n v="28.415033256793809"/>
  </r>
  <r>
    <x v="10"/>
    <x v="0"/>
    <x v="3"/>
    <x v="11"/>
    <x v="18"/>
    <n v="734.76075947071797"/>
    <n v="606.60030862671476"/>
    <n v="330.56248602485346"/>
    <n v="254.69103385085032"/>
    <n v="290.84386653324827"/>
    <n v="293.36020925124376"/>
  </r>
  <r>
    <x v="11"/>
    <x v="0"/>
    <x v="3"/>
    <x v="12"/>
    <x v="19"/>
    <n v="143.136318901327"/>
    <n v="828.3592531852903"/>
    <n v="63.048094147837105"/>
    <n v="346.89001197767288"/>
    <n v="52.18952910006081"/>
    <n v="326.94370503452535"/>
  </r>
  <r>
    <x v="0"/>
    <x v="0"/>
    <x v="3"/>
    <x v="13"/>
    <x v="20"/>
    <n v="63.754906787138133"/>
    <n v="590.89604797434401"/>
    <n v="27.75641943065845"/>
    <n v="222.6211657934781"/>
    <n v="29.820437880689568"/>
    <n v="279.03887344292946"/>
  </r>
  <r>
    <x v="1"/>
    <x v="0"/>
    <x v="3"/>
    <x v="14"/>
    <x v="21"/>
    <n v="877.3934520936084"/>
    <n v="955.08408035258003"/>
    <n v="394.53014127831818"/>
    <n v="379.07434100957613"/>
    <n v="385.14027836830297"/>
    <n v="371.81374203441624"/>
  </r>
  <r>
    <x v="2"/>
    <x v="0"/>
    <x v="3"/>
    <x v="11"/>
    <x v="22"/>
    <n v="450.71613078949582"/>
    <n v="418.07019182849405"/>
    <n v="201.03274736642152"/>
    <n v="143.82600281538788"/>
    <n v="174.98709901351265"/>
    <n v="184.54504072373649"/>
  </r>
  <r>
    <x v="3"/>
    <x v="0"/>
    <x v="3"/>
    <x v="12"/>
    <x v="23"/>
    <n v="911.17561217564628"/>
    <n v="173.31548373805558"/>
    <n v="408.95369494046861"/>
    <n v="57.851617989883707"/>
    <n v="325.01024273515571"/>
    <n v="64.942061657169035"/>
  </r>
  <r>
    <x v="4"/>
    <x v="0"/>
    <x v="3"/>
    <x v="13"/>
    <x v="18"/>
    <n v="966.01015520120552"/>
    <n v="824.64473743332496"/>
    <n v="434.5508622621212"/>
    <n v="341.13731435451575"/>
    <n v="437.06014097832133"/>
    <n v="405.99792931277938"/>
  </r>
  <r>
    <x v="5"/>
    <x v="0"/>
    <x v="3"/>
    <x v="14"/>
    <x v="19"/>
    <n v="676.84244689040531"/>
    <n v="100.98846305146915"/>
    <n v="302.78284900013347"/>
    <n v="2.9166196068905137"/>
    <n v="309.78129121585175"/>
    <n v="46.850251187371803"/>
  </r>
  <r>
    <x v="6"/>
    <x v="0"/>
    <x v="3"/>
    <x v="11"/>
    <x v="20"/>
    <n v="89.036989332523575"/>
    <n v="1099.3522391449246"/>
    <n v="40.00473541666301"/>
    <n v="482.2912431358626"/>
    <n v="30.155579740693785"/>
    <n v="427.1544677023565"/>
  </r>
  <r>
    <x v="7"/>
    <x v="0"/>
    <x v="3"/>
    <x v="12"/>
    <x v="21"/>
    <n v="602.3831561055166"/>
    <n v="576.6119589453906"/>
    <n v="270.5194314706967"/>
    <n v="188.51881656426301"/>
    <n v="277.69538452387235"/>
    <n v="268.4009005067806"/>
  </r>
  <r>
    <x v="8"/>
    <x v="0"/>
    <x v="3"/>
    <x v="13"/>
    <x v="22"/>
    <n v="476.78593438786112"/>
    <n v="160.1548174732188"/>
    <n v="214.5108642480277"/>
    <n v="57.827174788429929"/>
    <n v="164.61843599051875"/>
    <n v="55.869461030625715"/>
  </r>
  <r>
    <x v="9"/>
    <x v="0"/>
    <x v="3"/>
    <x v="14"/>
    <x v="23"/>
    <n v="400.40710575139508"/>
    <n v="257.86078540088448"/>
    <n v="179.49564189445724"/>
    <n v="37.57746413037664"/>
    <n v="134.00251217107072"/>
    <n v="88.421032114279242"/>
  </r>
  <r>
    <x v="10"/>
    <x v="0"/>
    <x v="3"/>
    <x v="11"/>
    <x v="18"/>
    <n v="604.50155613482434"/>
    <n v="583.74126975710078"/>
    <n v="271.91818230284917"/>
    <n v="219.03857560307"/>
    <n v="297.74129189815363"/>
    <n v="216.02163605912702"/>
  </r>
  <r>
    <x v="11"/>
    <x v="0"/>
    <x v="3"/>
    <x v="12"/>
    <x v="19"/>
    <n v="639.25213603012571"/>
    <n v="976.26019390811166"/>
    <n v="285.90438505921861"/>
    <n v="427.83039097571321"/>
    <n v="223.25991746732035"/>
    <n v="419.11354488291784"/>
  </r>
  <r>
    <x v="0"/>
    <x v="1"/>
    <x v="3"/>
    <x v="13"/>
    <x v="20"/>
    <n v="880.60594301910737"/>
    <n v="192.18826426094643"/>
    <n v="395.95633082985574"/>
    <n v="45.341838132258509"/>
    <n v="324.68641209224137"/>
    <n v="77.837520218319682"/>
  </r>
  <r>
    <x v="1"/>
    <x v="1"/>
    <x v="3"/>
    <x v="14"/>
    <x v="21"/>
    <n v="693.99003700780554"/>
    <n v="172.54862067122767"/>
    <n v="311.64788504226306"/>
    <n v="22.684063531608722"/>
    <n v="315.82404565673937"/>
    <n v="61.11782780085943"/>
  </r>
  <r>
    <x v="2"/>
    <x v="1"/>
    <x v="3"/>
    <x v="11"/>
    <x v="22"/>
    <n v="595.13463526390001"/>
    <n v="984.26649939758352"/>
    <n v="267.81448669734408"/>
    <n v="385.42835090734104"/>
    <n v="199.56674613568674"/>
    <n v="358.92380713804346"/>
  </r>
  <r>
    <x v="3"/>
    <x v="1"/>
    <x v="3"/>
    <x v="12"/>
    <x v="23"/>
    <n v="158.17781582300495"/>
    <n v="913.92941348293243"/>
    <n v="71.065839787138714"/>
    <n v="371.13477516237117"/>
    <n v="76.823624603726671"/>
    <n v="382.21035626567527"/>
  </r>
  <r>
    <x v="4"/>
    <x v="1"/>
    <x v="3"/>
    <x v="13"/>
    <x v="18"/>
    <n v="72.30468215224839"/>
    <n v="903.35809290420843"/>
    <n v="31.718081977674348"/>
    <n v="363.54527524655265"/>
    <n v="25.11948707909669"/>
    <n v="397.7504284457554"/>
  </r>
  <r>
    <x v="5"/>
    <x v="1"/>
    <x v="3"/>
    <x v="14"/>
    <x v="19"/>
    <n v="848.77447144690962"/>
    <n v="850.89912485139041"/>
    <n v="379.96452382672533"/>
    <n v="330.45486309934995"/>
    <n v="360.65329957298275"/>
    <n v="368.89289707211645"/>
  </r>
  <r>
    <x v="6"/>
    <x v="1"/>
    <x v="3"/>
    <x v="11"/>
    <x v="20"/>
    <n v="814.7307534581289"/>
    <n v="759.32818015469638"/>
    <n v="365.68081909106502"/>
    <n v="298.5910013760261"/>
    <n v="311.36824316744008"/>
    <n v="254.35726196071795"/>
  </r>
  <r>
    <x v="7"/>
    <x v="1"/>
    <x v="3"/>
    <x v="12"/>
    <x v="21"/>
    <n v="985.37233119154075"/>
    <n v="156.36067648350104"/>
    <n v="442.90562191535815"/>
    <n v="9.1663508022241942"/>
    <n v="369.49709188852171"/>
    <n v="56.097120489700004"/>
  </r>
  <r>
    <x v="8"/>
    <x v="1"/>
    <x v="3"/>
    <x v="13"/>
    <x v="22"/>
    <n v="180.13434452550791"/>
    <n v="921.22405664657799"/>
    <n v="80.877528417145697"/>
    <n v="372.12459866187123"/>
    <n v="72.345851900631359"/>
    <n v="357.81295067128502"/>
  </r>
  <r>
    <x v="9"/>
    <x v="1"/>
    <x v="3"/>
    <x v="14"/>
    <x v="23"/>
    <n v="182.75951680133511"/>
    <n v="67.602220247404105"/>
    <n v="80.990078510730385"/>
    <n v="-20.777176737486155"/>
    <n v="78.575175933112732"/>
    <n v="32.743542527325999"/>
  </r>
  <r>
    <x v="10"/>
    <x v="1"/>
    <x v="3"/>
    <x v="11"/>
    <x v="18"/>
    <n v="671.06095530182404"/>
    <n v="470.87117391909953"/>
    <n v="300.93946999958217"/>
    <n v="174.57657736900128"/>
    <n v="256.26347105655481"/>
    <n v="165.60608189847835"/>
  </r>
  <r>
    <x v="11"/>
    <x v="1"/>
    <x v="3"/>
    <x v="12"/>
    <x v="19"/>
    <n v="992.48774690112134"/>
    <n v="560.88843125299354"/>
    <n v="445.63613967853337"/>
    <n v="207.99992129968226"/>
    <n v="403.06803826886937"/>
    <n v="201.46231311487938"/>
  </r>
  <r>
    <x v="0"/>
    <x v="1"/>
    <x v="3"/>
    <x v="13"/>
    <x v="20"/>
    <n v="806.19346423504453"/>
    <n v="792.13700729125605"/>
    <n v="361.62689915697979"/>
    <n v="288.71772472670568"/>
    <n v="296.2650566229629"/>
    <n v="392.76558959517234"/>
  </r>
  <r>
    <x v="1"/>
    <x v="1"/>
    <x v="3"/>
    <x v="14"/>
    <x v="21"/>
    <n v="476.40629342444373"/>
    <n v="1099.8091256651142"/>
    <n v="213.52903260584714"/>
    <n v="481.25474257244417"/>
    <n v="199.4736615900062"/>
    <n v="383.15038563845366"/>
  </r>
  <r>
    <x v="2"/>
    <x v="1"/>
    <x v="3"/>
    <x v="11"/>
    <x v="22"/>
    <n v="90.908305411447003"/>
    <n v="280.0373497822664"/>
    <n v="39.968489795494321"/>
    <n v="98.928965773713415"/>
    <n v="32.757270147778669"/>
    <n v="109.85070251653526"/>
  </r>
  <r>
    <x v="3"/>
    <x v="1"/>
    <x v="3"/>
    <x v="12"/>
    <x v="23"/>
    <n v="238.09445720170342"/>
    <n v="1.8539871807902841"/>
    <n v="105.84653042483444"/>
    <n v="-73.896327529992789"/>
    <n v="97.760558430033967"/>
    <n v="0.8753869945839643"/>
  </r>
  <r>
    <x v="4"/>
    <x v="1"/>
    <x v="3"/>
    <x v="13"/>
    <x v="18"/>
    <n v="60.680417179640678"/>
    <n v="813.45198771344405"/>
    <n v="26.382625097400126"/>
    <n v="302.63347131827277"/>
    <n v="28.040197520582776"/>
    <n v="345.25488373902732"/>
  </r>
  <r>
    <x v="5"/>
    <x v="1"/>
    <x v="3"/>
    <x v="14"/>
    <x v="19"/>
    <n v="263.31091431228162"/>
    <n v="832.46863848394139"/>
    <n v="117.89056277492107"/>
    <n v="309.87829597505834"/>
    <n v="110.50287039883773"/>
    <n v="395.3601540995262"/>
  </r>
  <r>
    <x v="6"/>
    <x v="1"/>
    <x v="3"/>
    <x v="11"/>
    <x v="20"/>
    <n v="63.127902725728106"/>
    <n v="787.31393253918145"/>
    <n v="26.910656712846496"/>
    <n v="336.85453659462803"/>
    <n v="27.850768227563034"/>
    <n v="265.40234979960292"/>
  </r>
  <r>
    <x v="7"/>
    <x v="1"/>
    <x v="3"/>
    <x v="12"/>
    <x v="21"/>
    <n v="563.92160488781678"/>
    <n v="450.14146136042734"/>
    <n v="252.28814297880177"/>
    <n v="168.18365283307344"/>
    <n v="264.91276487600078"/>
    <n v="200.8804305111681"/>
  </r>
  <r>
    <x v="8"/>
    <x v="1"/>
    <x v="3"/>
    <x v="13"/>
    <x v="22"/>
    <n v="641.91750535619315"/>
    <n v="218.92999119305833"/>
    <n v="287.61274767904149"/>
    <n v="21.591611974366117"/>
    <n v="253.9008884186388"/>
    <n v="76.342582963953305"/>
  </r>
  <r>
    <x v="9"/>
    <x v="2"/>
    <x v="3"/>
    <x v="14"/>
    <x v="23"/>
    <n v="550.77809049784946"/>
    <n v="682.4337116030141"/>
    <n v="246.98644686551489"/>
    <n v="285.33416970094095"/>
    <n v="250.64970079293022"/>
    <n v="235.81899215416902"/>
  </r>
  <r>
    <x v="10"/>
    <x v="2"/>
    <x v="3"/>
    <x v="11"/>
    <x v="18"/>
    <n v="500.44499764121599"/>
    <n v="92.982412811377472"/>
    <n v="224.97472674964072"/>
    <n v="0.28774506057227711"/>
    <n v="240.17010186282903"/>
    <n v="39.845692005938531"/>
  </r>
  <r>
    <x v="11"/>
    <x v="2"/>
    <x v="3"/>
    <x v="12"/>
    <x v="19"/>
    <n v="192.66845943872491"/>
    <n v="883.28320455847143"/>
    <n v="85.131748433296551"/>
    <n v="337.98054024645023"/>
    <n v="90.510814622916214"/>
    <n v="297.74251249690172"/>
  </r>
  <r>
    <x v="0"/>
    <x v="2"/>
    <x v="3"/>
    <x v="13"/>
    <x v="20"/>
    <n v="890.78042584009802"/>
    <n v="889.81264857515862"/>
    <n v="400.90168084956412"/>
    <n v="374.94581414418417"/>
    <n v="405.13342655350823"/>
    <n v="299.3219001194422"/>
  </r>
  <r>
    <x v="1"/>
    <x v="2"/>
    <x v="3"/>
    <x v="14"/>
    <x v="21"/>
    <n v="528.96653573308856"/>
    <n v="710.54480993435709"/>
    <n v="237.98574779695923"/>
    <n v="266.0440681233955"/>
    <n v="195.70112940757036"/>
    <n v="264.04751991242375"/>
  </r>
  <r>
    <x v="2"/>
    <x v="2"/>
    <x v="3"/>
    <x v="11"/>
    <x v="22"/>
    <n v="872.09020158301814"/>
    <n v="585.83527802936294"/>
    <n v="392.4056198347281"/>
    <n v="250.77208989633382"/>
    <n v="385.96461442442921"/>
    <n v="206.19911277044531"/>
  </r>
  <r>
    <x v="3"/>
    <x v="2"/>
    <x v="3"/>
    <x v="12"/>
    <x v="23"/>
    <n v="977.18901306434611"/>
    <n v="447.28843392685013"/>
    <n v="437.83608742973502"/>
    <n v="169.05331694432797"/>
    <n v="349.45780404872147"/>
    <n v="167.02331414542235"/>
  </r>
  <r>
    <x v="4"/>
    <x v="2"/>
    <x v="3"/>
    <x v="13"/>
    <x v="18"/>
    <n v="715.55612963818453"/>
    <n v="888.20323420143154"/>
    <n v="321.30702000598728"/>
    <n v="375.01181148151812"/>
    <n v="251.13864883804081"/>
    <n v="332.71651999010925"/>
  </r>
  <r>
    <x v="5"/>
    <x v="2"/>
    <x v="3"/>
    <x v="14"/>
    <x v="19"/>
    <n v="164.27498172452525"/>
    <n v="1018.9983771607928"/>
    <n v="73.799395508967748"/>
    <n v="424.79322174339899"/>
    <n v="57.491108632856971"/>
    <n v="374.96532893323933"/>
  </r>
  <r>
    <x v="6"/>
    <x v="2"/>
    <x v="3"/>
    <x v="11"/>
    <x v="20"/>
    <n v="792.74513321976258"/>
    <n v="820.22270342970285"/>
    <n v="355.31721610604899"/>
    <n v="340.91303349694135"/>
    <n v="308.81099685786813"/>
    <n v="317.09539331650012"/>
  </r>
  <r>
    <x v="7"/>
    <x v="2"/>
    <x v="3"/>
    <x v="12"/>
    <x v="21"/>
    <n v="490.45994913062543"/>
    <n v="853.81889556400347"/>
    <n v="219.88152401756088"/>
    <n v="347.10486175401638"/>
    <n v="166.4953733403847"/>
    <n v="306.250259390069"/>
  </r>
  <r>
    <x v="8"/>
    <x v="2"/>
    <x v="3"/>
    <x v="13"/>
    <x v="22"/>
    <n v="36.988532531285088"/>
    <n v="121.03447759970697"/>
    <n v="15.229543360461546"/>
    <n v="31.210049328147903"/>
    <n v="12.579527656843174"/>
    <n v="45.894292268398139"/>
  </r>
  <r>
    <x v="9"/>
    <x v="2"/>
    <x v="3"/>
    <x v="14"/>
    <x v="23"/>
    <n v="286.39447201640957"/>
    <n v="11.983495400425159"/>
    <n v="128.62865257829839"/>
    <n v="-69.495035298209544"/>
    <n v="110.52510777518808"/>
    <n v="4.7038304094409025"/>
  </r>
  <r>
    <x v="10"/>
    <x v="2"/>
    <x v="3"/>
    <x v="11"/>
    <x v="18"/>
    <n v="553.50774443482703"/>
    <n v="345.22341042354873"/>
    <n v="247.68571314434928"/>
    <n v="109.78197904769448"/>
    <n v="248.59726816038253"/>
    <n v="118.96165491751276"/>
  </r>
  <r>
    <x v="11"/>
    <x v="2"/>
    <x v="3"/>
    <x v="12"/>
    <x v="19"/>
    <n v="505.00486383553556"/>
    <n v="534.22434194028347"/>
    <n v="226.36949933674975"/>
    <n v="179.34447706418865"/>
    <n v="203.64008000030586"/>
    <n v="242.3283970110171"/>
  </r>
  <r>
    <x v="0"/>
    <x v="2"/>
    <x v="3"/>
    <x v="13"/>
    <x v="20"/>
    <n v="501.08694864190272"/>
    <n v="625.64446603736735"/>
    <n v="224.99636477458208"/>
    <n v="202.65364280207649"/>
    <n v="242.3676293145042"/>
    <n v="223.4768127466665"/>
  </r>
  <r>
    <x v="1"/>
    <x v="2"/>
    <x v="3"/>
    <x v="14"/>
    <x v="21"/>
    <n v="826.21151513432187"/>
    <n v="644.82190944743274"/>
    <n v="371.3712388114505"/>
    <n v="238.91167867710169"/>
    <n v="407.12920237387362"/>
    <n v="252.77317804736467"/>
  </r>
  <r>
    <x v="2"/>
    <x v="2"/>
    <x v="3"/>
    <x v="11"/>
    <x v="22"/>
    <n v="515.35952201718806"/>
    <n v="441.24984621809699"/>
    <n v="230.3814013830897"/>
    <n v="169.27879190853093"/>
    <n v="207.26741217921887"/>
    <n v="168.96885029182596"/>
  </r>
  <r>
    <x v="3"/>
    <x v="2"/>
    <x v="3"/>
    <x v="12"/>
    <x v="23"/>
    <n v="161.67726241125368"/>
    <n v="656.31719932495923"/>
    <n v="72.006300930614231"/>
    <n v="229.73580835171609"/>
    <n v="79.349046945667894"/>
    <n v="223.09823589344944"/>
  </r>
  <r>
    <x v="4"/>
    <x v="2"/>
    <x v="3"/>
    <x v="13"/>
    <x v="18"/>
    <n v="761.33595054891236"/>
    <n v="1068.0028324500529"/>
    <n v="341.66387436251921"/>
    <n v="452.74004881473275"/>
    <n v="259.94235121478073"/>
    <n v="412.26638272023922"/>
  </r>
  <r>
    <x v="5"/>
    <x v="2"/>
    <x v="3"/>
    <x v="14"/>
    <x v="19"/>
    <n v="457.05639703865586"/>
    <n v="0.30658489085038099"/>
    <n v="205.23670910739523"/>
    <n v="-38.605379044890817"/>
    <n v="212.63441616482078"/>
    <n v="0.12818788259862415"/>
  </r>
  <r>
    <x v="6"/>
    <x v="2"/>
    <x v="3"/>
    <x v="11"/>
    <x v="20"/>
    <n v="143.30516497477231"/>
    <n v="331.59775238144783"/>
    <n v="64.055401580175186"/>
    <n v="119.4382183496203"/>
    <n v="48.76660768094888"/>
    <n v="156.14029187220831"/>
  </r>
  <r>
    <x v="7"/>
    <x v="2"/>
    <x v="3"/>
    <x v="12"/>
    <x v="21"/>
    <n v="752.16059333907469"/>
    <n v="45.230635977563317"/>
    <n v="337.35526188176055"/>
    <n v="-3.876446345379474"/>
    <n v="336.76661143118014"/>
    <n v="20.632342347713323"/>
  </r>
  <r>
    <x v="8"/>
    <x v="3"/>
    <x v="3"/>
    <x v="13"/>
    <x v="22"/>
    <n v="977.21582912226961"/>
    <n v="957.15855175556192"/>
    <n v="438.74081611101911"/>
    <n v="356.44837369042307"/>
    <n v="487.36353782160069"/>
    <n v="405.07793687382832"/>
  </r>
  <r>
    <x v="9"/>
    <x v="3"/>
    <x v="3"/>
    <x v="14"/>
    <x v="23"/>
    <n v="724.18316636950397"/>
    <n v="118.77274010711997"/>
    <n v="324.6698601259377"/>
    <n v="-0.39664051442233728"/>
    <n v="321.90576428404614"/>
    <n v="52.463971379616801"/>
  </r>
  <r>
    <x v="10"/>
    <x v="3"/>
    <x v="3"/>
    <x v="11"/>
    <x v="18"/>
    <n v="834.24334595588562"/>
    <n v="68.099084295177974"/>
    <n v="374.87225269304776"/>
    <n v="11.584263758363488"/>
    <n v="288.66736790122508"/>
    <n v="25.041927619563168"/>
  </r>
  <r>
    <x v="11"/>
    <x v="3"/>
    <x v="3"/>
    <x v="12"/>
    <x v="19"/>
    <n v="536.06760147577859"/>
    <n v="1023.118202549996"/>
    <n v="239.46231231432606"/>
    <n v="404.66840876224927"/>
    <n v="217.49466431735684"/>
    <n v="423.83553946932312"/>
  </r>
  <r>
    <x v="0"/>
    <x v="3"/>
    <x v="3"/>
    <x v="13"/>
    <x v="20"/>
    <n v="217.61083451672292"/>
    <n v="865.30969142110871"/>
    <n v="97.839828865509233"/>
    <n v="371.07556605121653"/>
    <n v="82.943818813283116"/>
    <n v="343.42988602842615"/>
  </r>
  <r>
    <x v="1"/>
    <x v="3"/>
    <x v="3"/>
    <x v="14"/>
    <x v="21"/>
    <n v="230.74502585124446"/>
    <n v="382.51871922109626"/>
    <n v="102.72587241024057"/>
    <n v="142.444129235372"/>
    <n v="99.881763197945077"/>
    <n v="152.62712958498471"/>
  </r>
  <r>
    <x v="2"/>
    <x v="3"/>
    <x v="3"/>
    <x v="11"/>
    <x v="22"/>
    <n v="189.77642420348138"/>
    <n v="112.09173810562427"/>
    <n v="84.039013944201344"/>
    <n v="5.2970512017390377"/>
    <n v="65.485890969630304"/>
    <n v="50.578313580201169"/>
  </r>
  <r>
    <x v="3"/>
    <x v="3"/>
    <x v="3"/>
    <x v="12"/>
    <x v="23"/>
    <n v="35.180304708338994"/>
    <n v="930.50672627628592"/>
    <n v="14.311788036527016"/>
    <n v="387.87460098845065"/>
    <n v="13.921913385595573"/>
    <n v="355.55938618652351"/>
  </r>
  <r>
    <x v="4"/>
    <x v="3"/>
    <x v="3"/>
    <x v="13"/>
    <x v="18"/>
    <n v="757.04500258957182"/>
    <n v="310.64934014254351"/>
    <n v="340.22340247365173"/>
    <n v="120.75149980381566"/>
    <n v="253.69106887350404"/>
    <n v="136.86653281783282"/>
  </r>
  <r>
    <x v="5"/>
    <x v="3"/>
    <x v="3"/>
    <x v="14"/>
    <x v="19"/>
    <n v="10.204503874410964"/>
    <n v="967.86067966119469"/>
    <n v="4.5401076056538994"/>
    <n v="408.93485159338303"/>
    <n v="4.6876561232784058"/>
    <n v="398.04403098551307"/>
  </r>
  <r>
    <x v="6"/>
    <x v="3"/>
    <x v="3"/>
    <x v="11"/>
    <x v="20"/>
    <n v="614.67528364296697"/>
    <n v="344.75328794933785"/>
    <n v="276.33711926322951"/>
    <n v="99.215903713910336"/>
    <n v="257.95766970038835"/>
    <n v="155.74653885596658"/>
  </r>
  <r>
    <x v="7"/>
    <x v="3"/>
    <x v="3"/>
    <x v="12"/>
    <x v="21"/>
    <n v="439.40703559421081"/>
    <n v="73.276806649379054"/>
    <n v="196.58164798147158"/>
    <n v="-7.296559438574489"/>
    <n v="174.38652853875047"/>
    <n v="29.505591796512665"/>
  </r>
  <r>
    <x v="8"/>
    <x v="3"/>
    <x v="3"/>
    <x v="13"/>
    <x v="22"/>
    <n v="253.15307393702201"/>
    <n v="352.48804740792303"/>
    <n v="113.35207404029337"/>
    <n v="125.39015487917074"/>
    <n v="99.089440935384133"/>
    <n v="124.1282082938589"/>
  </r>
  <r>
    <x v="9"/>
    <x v="3"/>
    <x v="3"/>
    <x v="14"/>
    <x v="23"/>
    <n v="563.42939840776603"/>
    <n v="98.58770634904279"/>
    <n v="252.59558044948278"/>
    <n v="12.40260863206384"/>
    <n v="187.93893577882912"/>
    <n v="33.230808082802675"/>
  </r>
  <r>
    <x v="10"/>
    <x v="3"/>
    <x v="3"/>
    <x v="11"/>
    <x v="18"/>
    <n v="921.86112333581696"/>
    <n v="569.89489888980825"/>
    <n v="414.14187688851098"/>
    <n v="227.17302020603034"/>
    <n v="338.40983096949753"/>
    <n v="222.13059493030636"/>
  </r>
  <r>
    <x v="11"/>
    <x v="3"/>
    <x v="3"/>
    <x v="12"/>
    <x v="19"/>
    <n v="975.07639730988171"/>
    <n v="335.78490096435922"/>
    <n v="438.81909352143253"/>
    <n v="138.81754633746809"/>
    <n v="345.70155256158432"/>
    <n v="163.25352491169841"/>
  </r>
  <r>
    <x v="0"/>
    <x v="3"/>
    <x v="3"/>
    <x v="13"/>
    <x v="20"/>
    <n v="321.97156133166828"/>
    <n v="977.00909037169583"/>
    <n v="143.83795119886932"/>
    <n v="387.61375086265593"/>
    <n v="137.1270206414535"/>
    <n v="358.25125903642385"/>
  </r>
  <r>
    <x v="1"/>
    <x v="3"/>
    <x v="3"/>
    <x v="14"/>
    <x v="21"/>
    <n v="873.7062793962906"/>
    <n v="589.69072821927421"/>
    <n v="392.68793535639116"/>
    <n v="210.08115480343764"/>
    <n v="327.74972064108243"/>
    <n v="213.21855348104685"/>
  </r>
  <r>
    <x v="2"/>
    <x v="3"/>
    <x v="3"/>
    <x v="11"/>
    <x v="22"/>
    <n v="13.36245289057042"/>
    <n v="558.64145331349926"/>
    <n v="4.8109512533789118"/>
    <n v="185.54805246161672"/>
    <n v="4.7883879939050802"/>
    <n v="211.00862745590337"/>
  </r>
  <r>
    <x v="3"/>
    <x v="3"/>
    <x v="3"/>
    <x v="12"/>
    <x v="23"/>
    <n v="525.87874214891622"/>
    <n v="717.82665930043709"/>
    <n v="235.99659712543479"/>
    <n v="297.44566756469118"/>
    <n v="247.13820465409086"/>
    <n v="349.61015846245243"/>
  </r>
  <r>
    <x v="4"/>
    <x v="3"/>
    <x v="3"/>
    <x v="13"/>
    <x v="18"/>
    <n v="175.37471647224939"/>
    <n v="1097.072651125008"/>
    <n v="78.494382236420307"/>
    <n v="437.19122677767859"/>
    <n v="60.736506210299169"/>
    <n v="539.29032110065509"/>
  </r>
  <r>
    <x v="5"/>
    <x v="3"/>
    <x v="3"/>
    <x v="14"/>
    <x v="19"/>
    <n v="950.41942155492643"/>
    <n v="735.68665198246299"/>
    <n v="426.30220716441562"/>
    <n v="263.94699849426479"/>
    <n v="320.14110748549854"/>
    <n v="317.01303372622846"/>
  </r>
  <r>
    <x v="6"/>
    <x v="3"/>
    <x v="3"/>
    <x v="11"/>
    <x v="20"/>
    <n v="944.85331584614767"/>
    <n v="454.04983828308508"/>
    <n v="424.85696151230627"/>
    <n v="183.89854878380106"/>
    <n v="358.47185285695019"/>
    <n v="204.80416457209932"/>
  </r>
  <r>
    <x v="7"/>
    <x v="3"/>
    <x v="3"/>
    <x v="12"/>
    <x v="21"/>
    <n v="488.45172102066442"/>
    <n v="83.819655129016652"/>
    <n v="218.23176327472024"/>
    <n v="21.681465979614572"/>
    <n v="210.48200594928579"/>
    <n v="38.826065640878575"/>
  </r>
  <r>
    <x v="8"/>
    <x v="4"/>
    <x v="3"/>
    <x v="13"/>
    <x v="22"/>
    <n v="938.43924989538596"/>
    <n v="726.78431386610191"/>
    <n v="421.41533021208136"/>
    <n v="281.03936041159193"/>
    <n v="411.95448285775007"/>
    <n v="277.95793510356975"/>
  </r>
  <r>
    <x v="9"/>
    <x v="4"/>
    <x v="3"/>
    <x v="14"/>
    <x v="23"/>
    <n v="234.8577511545013"/>
    <n v="107.04733283307721"/>
    <n v="103.9383797222213"/>
    <n v="19.593706861988579"/>
    <n v="95.777341359912612"/>
    <n v="42.749103229818225"/>
  </r>
  <r>
    <x v="10"/>
    <x v="4"/>
    <x v="3"/>
    <x v="11"/>
    <x v="18"/>
    <n v="49.572735945587532"/>
    <n v="235.06998060384745"/>
    <n v="20.85982494309286"/>
    <n v="38.280166336850208"/>
    <n v="17.595199791637722"/>
    <n v="80.837852887532776"/>
  </r>
  <r>
    <x v="11"/>
    <x v="4"/>
    <x v="3"/>
    <x v="12"/>
    <x v="19"/>
    <n v="114.76809101411777"/>
    <n v="301.15736156195675"/>
    <n v="51.405153517947518"/>
    <n v="106.44229139879704"/>
    <n v="39.709714965765571"/>
    <n v="114.23845606238704"/>
  </r>
  <r>
    <x v="0"/>
    <x v="4"/>
    <x v="3"/>
    <x v="13"/>
    <x v="20"/>
    <n v="458.18097951429945"/>
    <n v="302.86011089466422"/>
    <n v="204.92050907926543"/>
    <n v="114.53479521108741"/>
    <n v="183.37326968782526"/>
    <n v="137.38715280614034"/>
  </r>
  <r>
    <x v="1"/>
    <x v="4"/>
    <x v="3"/>
    <x v="14"/>
    <x v="21"/>
    <n v="774.95463537574506"/>
    <n v="1010.0149530542951"/>
    <n v="347.49204504446112"/>
    <n v="435.67692240342211"/>
    <n v="267.18337189490785"/>
    <n v="384.43923884815172"/>
  </r>
  <r>
    <x v="2"/>
    <x v="4"/>
    <x v="3"/>
    <x v="11"/>
    <x v="22"/>
    <n v="165.25395648732831"/>
    <n v="44.354208234749002"/>
    <n v="73.94540978476806"/>
    <n v="-19.903439977583254"/>
    <n v="70.142118320128276"/>
    <n v="18.755098053098138"/>
  </r>
  <r>
    <x v="3"/>
    <x v="4"/>
    <x v="3"/>
    <x v="12"/>
    <x v="23"/>
    <n v="573.04904415201747"/>
    <n v="610.89072416759393"/>
    <n v="256.98031307441181"/>
    <n v="219.8243862417753"/>
    <n v="281.01695700034185"/>
    <n v="281.66502627815152"/>
  </r>
  <r>
    <x v="4"/>
    <x v="4"/>
    <x v="3"/>
    <x v="13"/>
    <x v="18"/>
    <n v="539.18714253012934"/>
    <n v="34.961166446728065"/>
    <n v="240.91293142029295"/>
    <n v="-45.161942603392582"/>
    <n v="212.22897068281134"/>
    <n v="14.804401025273556"/>
  </r>
  <r>
    <x v="5"/>
    <x v="4"/>
    <x v="3"/>
    <x v="14"/>
    <x v="19"/>
    <n v="162.45549055889597"/>
    <n v="318.84132120953399"/>
    <n v="71.937989448613251"/>
    <n v="92.314481716910052"/>
    <n v="56.344998705609136"/>
    <n v="133.08808032550957"/>
  </r>
  <r>
    <x v="6"/>
    <x v="4"/>
    <x v="3"/>
    <x v="11"/>
    <x v="20"/>
    <n v="4.5177673899896575"/>
    <n v="593.25391998346618"/>
    <n v="1.9873240014615838"/>
    <n v="219.44613692990038"/>
    <n v="1.7759207305615552"/>
    <n v="206.86394845654578"/>
  </r>
  <r>
    <x v="7"/>
    <x v="4"/>
    <x v="3"/>
    <x v="12"/>
    <x v="21"/>
    <n v="757.11763693203068"/>
    <n v="14.28387460932834"/>
    <n v="340.04933819664564"/>
    <n v="-69.844674614559224"/>
    <n v="325.55736020145758"/>
    <n v="4.805553050142044"/>
  </r>
  <r>
    <x v="8"/>
    <x v="4"/>
    <x v="3"/>
    <x v="13"/>
    <x v="22"/>
    <n v="253.30108727994016"/>
    <n v="560.40970373337359"/>
    <n v="112.38865463657956"/>
    <n v="228.30170200132491"/>
    <n v="89.110017335529534"/>
    <n v="273.3704793193092"/>
  </r>
  <r>
    <x v="9"/>
    <x v="4"/>
    <x v="3"/>
    <x v="14"/>
    <x v="23"/>
    <n v="218.60237062570943"/>
    <n v="514.89033259122198"/>
    <n v="96.396833807390351"/>
    <n v="222.91310270560712"/>
    <n v="96.331532346656005"/>
    <n v="189.04482806941152"/>
  </r>
  <r>
    <x v="10"/>
    <x v="4"/>
    <x v="3"/>
    <x v="11"/>
    <x v="18"/>
    <n v="535.24143784031139"/>
    <n v="837.39333518993408"/>
    <n v="241.00610019904141"/>
    <n v="308.20032582140078"/>
    <n v="255.58754568106474"/>
    <n v="282.40107015370876"/>
  </r>
  <r>
    <x v="11"/>
    <x v="4"/>
    <x v="3"/>
    <x v="12"/>
    <x v="19"/>
    <n v="561.85424103782111"/>
    <n v="1041.0375848458643"/>
    <n v="250.87572360137341"/>
    <n v="424.99287836834174"/>
    <n v="273.34866636171932"/>
    <n v="375.02864121210285"/>
  </r>
  <r>
    <x v="0"/>
    <x v="4"/>
    <x v="3"/>
    <x v="13"/>
    <x v="20"/>
    <n v="486.60698230298658"/>
    <n v="287.94473191902887"/>
    <n v="217.19510840474572"/>
    <n v="106.44558222842771"/>
    <n v="220.23684563036196"/>
    <n v="118.56223333612439"/>
  </r>
  <r>
    <x v="1"/>
    <x v="4"/>
    <x v="3"/>
    <x v="14"/>
    <x v="21"/>
    <n v="552.69234883894285"/>
    <n v="818.83341510971229"/>
    <n v="247.65109585295582"/>
    <n v="300.71988774621411"/>
    <n v="192.97774654523428"/>
    <n v="296.34538813351418"/>
  </r>
  <r>
    <x v="2"/>
    <x v="4"/>
    <x v="3"/>
    <x v="11"/>
    <x v="22"/>
    <n v="586.82307653241935"/>
    <n v="100.36955762547099"/>
    <n v="262.43256497486584"/>
    <n v="10.052698965168513"/>
    <n v="220.17578540166073"/>
    <n v="38.4241026177137"/>
  </r>
  <r>
    <x v="3"/>
    <x v="4"/>
    <x v="3"/>
    <x v="12"/>
    <x v="23"/>
    <n v="187.65199189827885"/>
    <n v="297.10830628418307"/>
    <n v="83.84810358681473"/>
    <n v="112.60277390115728"/>
    <n v="87.43524051540048"/>
    <n v="103.49860725142717"/>
  </r>
  <r>
    <x v="4"/>
    <x v="4"/>
    <x v="3"/>
    <x v="13"/>
    <x v="18"/>
    <n v="416.66907811192289"/>
    <n v="725.20512765912463"/>
    <n v="186.76007674469056"/>
    <n v="301.44897810705498"/>
    <n v="145.29402718479847"/>
    <n v="286.85052294381757"/>
  </r>
  <r>
    <x v="5"/>
    <x v="4"/>
    <x v="3"/>
    <x v="14"/>
    <x v="19"/>
    <n v="386.87411038717465"/>
    <n v="231.7659273358899"/>
    <n v="173.07794648729092"/>
    <n v="64.378598250900893"/>
    <n v="167.57402758414318"/>
    <n v="85.307196904551617"/>
  </r>
  <r>
    <x v="6"/>
    <x v="4"/>
    <x v="3"/>
    <x v="11"/>
    <x v="20"/>
    <n v="586.34333933670837"/>
    <n v="505.53261689790372"/>
    <n v="262.49512845235068"/>
    <n v="147.65477197232747"/>
    <n v="256.26395307096362"/>
    <n v="241.09930819187278"/>
  </r>
  <r>
    <x v="7"/>
    <x v="4"/>
    <x v="3"/>
    <x v="12"/>
    <x v="21"/>
    <n v="646.40663655426511"/>
    <n v="71.937885109826723"/>
    <n v="290.3103626685712"/>
    <n v="-5.411456865567235"/>
    <n v="239.02155750049801"/>
    <n v="24.062445775408214"/>
  </r>
  <r>
    <x v="7"/>
    <x v="5"/>
    <x v="3"/>
    <x v="12"/>
    <x v="21"/>
    <n v="693.85426996916033"/>
    <n v="163.77297308204652"/>
    <n v="310.81362403458508"/>
    <n v="49.292899589562111"/>
    <n v="289.30975051664558"/>
    <n v="81.595895964208992"/>
  </r>
  <r>
    <x v="8"/>
    <x v="5"/>
    <x v="3"/>
    <x v="13"/>
    <x v="22"/>
    <n v="575.97713432241267"/>
    <n v="911.37404364705151"/>
    <n v="258.90432603141716"/>
    <n v="377.98582086393924"/>
    <n v="266.2701302773591"/>
    <n v="392.92765365902125"/>
  </r>
  <r>
    <x v="9"/>
    <x v="5"/>
    <x v="3"/>
    <x v="14"/>
    <x v="23"/>
    <n v="857.59508983574256"/>
    <n v="462.03269159092144"/>
    <n v="384.94191167090753"/>
    <n v="155.79415807701415"/>
    <n v="345.84318948550595"/>
    <n v="180.156443241679"/>
  </r>
  <r>
    <x v="10"/>
    <x v="5"/>
    <x v="3"/>
    <x v="11"/>
    <x v="18"/>
    <n v="392.58301103992579"/>
    <n v="363.57240994933176"/>
    <n v="176.24652151925466"/>
    <n v="96.483888553579192"/>
    <n v="167.95102513752556"/>
    <n v="137.09155009158812"/>
  </r>
  <r>
    <x v="11"/>
    <x v="5"/>
    <x v="3"/>
    <x v="12"/>
    <x v="19"/>
    <n v="190.9774149141814"/>
    <n v="117.88770044293892"/>
    <n v="85.15314801098117"/>
    <n v="-13.802749620124963"/>
    <n v="65.721252043170509"/>
    <n v="42.703144342000918"/>
  </r>
  <r>
    <x v="0"/>
    <x v="5"/>
    <x v="3"/>
    <x v="13"/>
    <x v="20"/>
    <n v="305.17405761736779"/>
    <n v="408.36479583907249"/>
    <n v="136.52192593955237"/>
    <n v="144.79149240146882"/>
    <n v="127.90501074009387"/>
    <n v="159.70714782647357"/>
  </r>
  <r>
    <x v="1"/>
    <x v="5"/>
    <x v="3"/>
    <x v="14"/>
    <x v="21"/>
    <n v="136.72749652711769"/>
    <n v="830.12040400845649"/>
    <n v="59.620866038554048"/>
    <n v="308.76900153494103"/>
    <n v="64.618290674896059"/>
    <n v="305.55015735346836"/>
  </r>
  <r>
    <x v="2"/>
    <x v="5"/>
    <x v="3"/>
    <x v="11"/>
    <x v="22"/>
    <n v="237.75782619082486"/>
    <n v="278.98454468697764"/>
    <n v="105.09672767636619"/>
    <n v="101.70410271196623"/>
    <n v="80.325164923958681"/>
    <n v="99.590139559048609"/>
  </r>
  <r>
    <x v="3"/>
    <x v="5"/>
    <x v="3"/>
    <x v="12"/>
    <x v="23"/>
    <n v="419.71645430239005"/>
    <n v="343.79702919494082"/>
    <n v="187.0281668656074"/>
    <n v="96.366996044495394"/>
    <n v="205.38316574800356"/>
    <n v="157.14518644974967"/>
  </r>
  <r>
    <x v="4"/>
    <x v="5"/>
    <x v="3"/>
    <x v="13"/>
    <x v="18"/>
    <n v="158.87456961686385"/>
    <n v="171.97081792216179"/>
    <n v="70.497174650835774"/>
    <n v="21.018998325267596"/>
    <n v="70.003027673777311"/>
    <n v="73.198268355533173"/>
  </r>
  <r>
    <x v="5"/>
    <x v="5"/>
    <x v="3"/>
    <x v="14"/>
    <x v="19"/>
    <n v="727.45934786447015"/>
    <n v="549.8362559693212"/>
    <n v="327.19851960213651"/>
    <n v="203.53880417625891"/>
    <n v="289.9906440976024"/>
    <n v="196.8458030728199"/>
  </r>
  <r>
    <x v="6"/>
    <x v="5"/>
    <x v="3"/>
    <x v="11"/>
    <x v="20"/>
    <n v="475.64805712614276"/>
    <n v="617.42457170638795"/>
    <n v="214.11753903564383"/>
    <n v="224.49514792005203"/>
    <n v="186.10834158391282"/>
    <n v="266.14957122523759"/>
  </r>
  <r>
    <x v="7"/>
    <x v="5"/>
    <x v="3"/>
    <x v="12"/>
    <x v="21"/>
    <n v="294.36851749481542"/>
    <n v="1069.5444682242803"/>
    <n v="131.55889564922336"/>
    <n v="452.17700881902914"/>
    <n v="124.4415337399593"/>
    <n v="362.53927307169522"/>
  </r>
  <r>
    <x v="8"/>
    <x v="5"/>
    <x v="3"/>
    <x v="13"/>
    <x v="22"/>
    <n v="745.14989429058096"/>
    <n v="889.96026117307042"/>
    <n v="334.17781752656339"/>
    <n v="352.48109178070297"/>
    <n v="285.09758557681062"/>
    <n v="439.25142225085801"/>
  </r>
  <r>
    <x v="9"/>
    <x v="5"/>
    <x v="3"/>
    <x v="14"/>
    <x v="23"/>
    <n v="743.82645613457578"/>
    <n v="547.54788343345979"/>
    <n v="332.89150211476533"/>
    <n v="217.99441250223725"/>
    <n v="312.28264383595968"/>
    <n v="191.13961416266932"/>
  </r>
  <r>
    <x v="10"/>
    <x v="5"/>
    <x v="3"/>
    <x v="11"/>
    <x v="18"/>
    <n v="565.05516396317023"/>
    <n v="545.19456002684421"/>
    <n v="253.5292046388935"/>
    <n v="206.27459888812098"/>
    <n v="192.97871396051841"/>
    <n v="195.70281731539276"/>
  </r>
  <r>
    <x v="11"/>
    <x v="5"/>
    <x v="3"/>
    <x v="12"/>
    <x v="19"/>
    <n v="523.50867366291084"/>
    <n v="780.76316964818284"/>
    <n v="234.4917720139112"/>
    <n v="329.63428311828915"/>
    <n v="184.54587599445026"/>
    <n v="275.38650420572242"/>
  </r>
  <r>
    <x v="0"/>
    <x v="5"/>
    <x v="3"/>
    <x v="13"/>
    <x v="20"/>
    <n v="608.51807914114647"/>
    <n v="409.59280893743096"/>
    <n v="273.8893955932773"/>
    <n v="122.9823591845964"/>
    <n v="269.31544965541497"/>
    <n v="148.71103772495056"/>
  </r>
  <r>
    <x v="1"/>
    <x v="5"/>
    <x v="3"/>
    <x v="14"/>
    <x v="21"/>
    <n v="836.46514239689964"/>
    <n v="949.66366037219416"/>
    <n v="374.51081339118389"/>
    <n v="367.84449451573408"/>
    <n v="406.17022181118006"/>
    <n v="374.63495814513425"/>
  </r>
  <r>
    <x v="2"/>
    <x v="5"/>
    <x v="3"/>
    <x v="11"/>
    <x v="22"/>
    <n v="114.18394759715954"/>
    <n v="493.87479304113333"/>
    <n v="49.776845807874018"/>
    <n v="192.51749854770802"/>
    <n v="45.606454212933173"/>
    <n v="173.38871172360942"/>
  </r>
  <r>
    <x v="3"/>
    <x v="5"/>
    <x v="3"/>
    <x v="12"/>
    <x v="23"/>
    <n v="824.03936779488868"/>
    <n v="596.15675642907536"/>
    <n v="370.72339397749312"/>
    <n v="210.92312843063632"/>
    <n v="405.97598785238119"/>
    <n v="227.67391911542063"/>
  </r>
  <r>
    <x v="4"/>
    <x v="5"/>
    <x v="3"/>
    <x v="13"/>
    <x v="18"/>
    <n v="120.63417609449002"/>
    <n v="167.70706722141853"/>
    <n v="53.456764428799502"/>
    <n v="3.674089685621297"/>
    <n v="55.321924725542587"/>
    <n v="61.215755170159078"/>
  </r>
  <r>
    <x v="5"/>
    <x v="5"/>
    <x v="3"/>
    <x v="14"/>
    <x v="19"/>
    <n v="402.54855981638207"/>
    <n v="934.66409688132876"/>
    <n v="180.2380321607221"/>
    <n v="350.42418564996893"/>
    <n v="139.55137534366"/>
    <n v="336.96163401312981"/>
  </r>
  <r>
    <x v="6"/>
    <x v="5"/>
    <x v="3"/>
    <x v="11"/>
    <x v="20"/>
    <n v="284.3629986259694"/>
    <n v="281.7638408749782"/>
    <n v="127.68225909798147"/>
    <n v="116.84800397425532"/>
    <n v="105.37067384101813"/>
    <n v="136.39184490358323"/>
  </r>
  <r>
    <x v="7"/>
    <x v="5"/>
    <x v="3"/>
    <x v="12"/>
    <x v="21"/>
    <n v="319.60388569758356"/>
    <n v="814.94230940232046"/>
    <n v="143.81067159751811"/>
    <n v="344.5902984274266"/>
    <n v="112.77357869405211"/>
    <n v="364.51758334943031"/>
  </r>
  <r>
    <x v="8"/>
    <x v="6"/>
    <x v="3"/>
    <x v="13"/>
    <x v="22"/>
    <n v="143.89154248655856"/>
    <n v="670.18686642488183"/>
    <n v="62.909780381534439"/>
    <n v="264.89600017401432"/>
    <n v="52.115985658369638"/>
    <n v="234.20316771369968"/>
  </r>
  <r>
    <x v="9"/>
    <x v="6"/>
    <x v="3"/>
    <x v="14"/>
    <x v="23"/>
    <n v="124.77057101504663"/>
    <n v="973.42375781505598"/>
    <n v="56.236822015437461"/>
    <n v="425.16656543614306"/>
    <n v="47.787428204795681"/>
    <n v="414.52893419955802"/>
  </r>
  <r>
    <x v="10"/>
    <x v="6"/>
    <x v="3"/>
    <x v="11"/>
    <x v="18"/>
    <n v="743.93204419865924"/>
    <n v="750.2625797921138"/>
    <n v="333.61457293004321"/>
    <n v="317.47727366171819"/>
    <n v="295.07240685770478"/>
    <n v="271.19689674344238"/>
  </r>
  <r>
    <x v="11"/>
    <x v="6"/>
    <x v="3"/>
    <x v="12"/>
    <x v="19"/>
    <n v="841.86193729539389"/>
    <n v="820.76364154321288"/>
    <n v="377.99656662991447"/>
    <n v="346.00612187378442"/>
    <n v="292.70049093794847"/>
    <n v="362.58214629588406"/>
  </r>
  <r>
    <x v="0"/>
    <x v="6"/>
    <x v="3"/>
    <x v="13"/>
    <x v="20"/>
    <n v="931.46242561893393"/>
    <n v="791.50594779425489"/>
    <n v="418.39132723728545"/>
    <n v="345.47957252276558"/>
    <n v="352.60561448691789"/>
    <n v="272.34836024021598"/>
  </r>
  <r>
    <x v="1"/>
    <x v="6"/>
    <x v="3"/>
    <x v="14"/>
    <x v="21"/>
    <n v="861.42611857565396"/>
    <n v="1057.2362239881795"/>
    <n v="386.98079787588227"/>
    <n v="434.64331063848834"/>
    <n v="381.31111509458685"/>
    <n v="353.4064707701279"/>
  </r>
  <r>
    <x v="2"/>
    <x v="6"/>
    <x v="3"/>
    <x v="11"/>
    <x v="22"/>
    <n v="674.51497628732966"/>
    <n v="881.95090761568486"/>
    <n v="303.43990765091894"/>
    <n v="375.40937484680916"/>
    <n v="292.00752406271226"/>
    <n v="297.17228519330564"/>
  </r>
  <r>
    <x v="3"/>
    <x v="6"/>
    <x v="3"/>
    <x v="12"/>
    <x v="23"/>
    <n v="200.4624021793777"/>
    <n v="536.53361200599875"/>
    <n v="88.578940066586014"/>
    <n v="175.2847510077753"/>
    <n v="96.642902482905285"/>
    <n v="213.91653009105622"/>
  </r>
  <r>
    <x v="4"/>
    <x v="6"/>
    <x v="3"/>
    <x v="13"/>
    <x v="18"/>
    <n v="783.86734394382268"/>
    <n v="935.46714971210645"/>
    <n v="351.58394927369443"/>
    <n v="350.97475266507394"/>
    <n v="290.271446160062"/>
    <n v="380.28260116767092"/>
  </r>
  <r>
    <x v="5"/>
    <x v="6"/>
    <x v="3"/>
    <x v="14"/>
    <x v="19"/>
    <n v="906.68966703204148"/>
    <n v="651.90929206723297"/>
    <n v="406.65461043869664"/>
    <n v="249.90099152619234"/>
    <n v="422.31668853537423"/>
    <n v="279.29989183923453"/>
  </r>
  <r>
    <x v="6"/>
    <x v="6"/>
    <x v="3"/>
    <x v="11"/>
    <x v="20"/>
    <n v="259.93012039915442"/>
    <n v="312.03499616904679"/>
    <n v="115.94679818913663"/>
    <n v="88.760832140936344"/>
    <n v="115.72053805902966"/>
    <n v="153.9568565745831"/>
  </r>
  <r>
    <x v="7"/>
    <x v="6"/>
    <x v="3"/>
    <x v="12"/>
    <x v="21"/>
    <n v="421.00467492201909"/>
    <n v="902.62068334558546"/>
    <n v="187.72904682881384"/>
    <n v="361.2151399646807"/>
    <n v="199.48698704108557"/>
    <n v="321.10761413341982"/>
  </r>
  <r>
    <x v="8"/>
    <x v="6"/>
    <x v="3"/>
    <x v="13"/>
    <x v="22"/>
    <n v="69.699842897750671"/>
    <n v="834.52754637810256"/>
    <n v="30.625446335569691"/>
    <n v="337.09585245165141"/>
    <n v="26.299536419066701"/>
    <n v="392.06260694278274"/>
  </r>
  <r>
    <x v="9"/>
    <x v="6"/>
    <x v="3"/>
    <x v="14"/>
    <x v="23"/>
    <n v="670.96685923870882"/>
    <n v="737.79988711882049"/>
    <n v="300.49610325864467"/>
    <n v="262.21923212072824"/>
    <n v="242.39087349482895"/>
    <n v="253.44007139633925"/>
  </r>
  <r>
    <x v="10"/>
    <x v="6"/>
    <x v="3"/>
    <x v="11"/>
    <x v="18"/>
    <n v="164.86658764058592"/>
    <n v="576.87727575426561"/>
    <n v="73.692687884894752"/>
    <n v="230.12145391502463"/>
    <n v="65.135640343176888"/>
    <n v="239.26318624429206"/>
  </r>
  <r>
    <x v="11"/>
    <x v="6"/>
    <x v="3"/>
    <x v="12"/>
    <x v="19"/>
    <n v="429.26557371096806"/>
    <n v="406.17809625939122"/>
    <n v="191.93690743950367"/>
    <n v="132.20231806228631"/>
    <n v="194.58534836889854"/>
    <n v="142.17238376262154"/>
  </r>
  <r>
    <x v="0"/>
    <x v="6"/>
    <x v="3"/>
    <x v="13"/>
    <x v="20"/>
    <n v="284.4419546517143"/>
    <n v="798.57941621393888"/>
    <n v="126.31601958500181"/>
    <n v="299.75355169584662"/>
    <n v="127.67931534591999"/>
    <n v="350.34070816477157"/>
  </r>
  <r>
    <x v="1"/>
    <x v="6"/>
    <x v="3"/>
    <x v="14"/>
    <x v="21"/>
    <n v="557.81481268100765"/>
    <n v="920.60085488302343"/>
    <n v="249.42506010095479"/>
    <n v="349.34648462609778"/>
    <n v="218.09111266479908"/>
    <n v="364.45738595273718"/>
  </r>
  <r>
    <x v="2"/>
    <x v="6"/>
    <x v="3"/>
    <x v="11"/>
    <x v="22"/>
    <n v="562.71438768292819"/>
    <n v="930.46544806285613"/>
    <n v="252.84091796819339"/>
    <n v="384.54632984768125"/>
    <n v="219.91731247655682"/>
    <n v="339.81609399363128"/>
  </r>
  <r>
    <x v="3"/>
    <x v="6"/>
    <x v="3"/>
    <x v="12"/>
    <x v="23"/>
    <n v="331.65033509698196"/>
    <n v="409.45502524462285"/>
    <n v="147.3176605652973"/>
    <n v="137.60628813244594"/>
    <n v="131.34808964364831"/>
    <n v="137.96555492792123"/>
  </r>
  <r>
    <x v="4"/>
    <x v="7"/>
    <x v="3"/>
    <x v="13"/>
    <x v="18"/>
    <n v="456.11254572619941"/>
    <n v="676.27093674592209"/>
    <n v="203.60530575152728"/>
    <n v="282.04818855342188"/>
    <n v="224.0537308928599"/>
    <n v="322.02483703710141"/>
  </r>
  <r>
    <x v="5"/>
    <x v="7"/>
    <x v="3"/>
    <x v="14"/>
    <x v="19"/>
    <n v="761.18135308187027"/>
    <n v="802.65023287127121"/>
    <n v="340.90051715558286"/>
    <n v="335.04927480770294"/>
    <n v="263.92872398227661"/>
    <n v="337.04791284548082"/>
  </r>
  <r>
    <x v="6"/>
    <x v="7"/>
    <x v="3"/>
    <x v="11"/>
    <x v="20"/>
    <n v="717.02981559965463"/>
    <n v="908.85775953791938"/>
    <n v="322.21742852266647"/>
    <n v="370.98735594372459"/>
    <n v="346.89569652744024"/>
    <n v="429.37181832914928"/>
  </r>
  <r>
    <x v="7"/>
    <x v="7"/>
    <x v="3"/>
    <x v="12"/>
    <x v="21"/>
    <n v="822.99358131778354"/>
    <n v="331.97306242896013"/>
    <n v="369.51470316607919"/>
    <n v="114.70286665913549"/>
    <n v="333.31203534398139"/>
    <n v="126.67805528666014"/>
  </r>
  <r>
    <x v="8"/>
    <x v="7"/>
    <x v="3"/>
    <x v="13"/>
    <x v="22"/>
    <n v="315.87911003240299"/>
    <n v="578.25112872679097"/>
    <n v="141.91370468692168"/>
    <n v="191.69786437522725"/>
    <n v="145.79318106286851"/>
    <n v="219.64205465398786"/>
  </r>
  <r>
    <x v="9"/>
    <x v="7"/>
    <x v="3"/>
    <x v="14"/>
    <x v="23"/>
    <n v="904.93283427493498"/>
    <n v="536.27885766995553"/>
    <n v="405.80648629179177"/>
    <n v="170.41778797970881"/>
    <n v="308.29445804345266"/>
    <n v="200.94699036631644"/>
  </r>
  <r>
    <x v="10"/>
    <x v="7"/>
    <x v="3"/>
    <x v="11"/>
    <x v="18"/>
    <n v="987.80828297223275"/>
    <n v="729.48853734971544"/>
    <n v="442.81856362988714"/>
    <n v="301.87084033384144"/>
    <n v="474.41585200466358"/>
    <n v="351.53748744532265"/>
  </r>
  <r>
    <x v="11"/>
    <x v="7"/>
    <x v="3"/>
    <x v="12"/>
    <x v="19"/>
    <n v="484.23470952120363"/>
    <n v="781.17184424192408"/>
    <n v="217.56590573397506"/>
    <n v="333.22494455073712"/>
    <n v="226.87947626385355"/>
    <n v="322.18997814595855"/>
  </r>
  <r>
    <x v="0"/>
    <x v="7"/>
    <x v="3"/>
    <x v="13"/>
    <x v="20"/>
    <n v="698.21915880024847"/>
    <n v="643.91917956214286"/>
    <n v="314.23375861682462"/>
    <n v="234.00196885801378"/>
    <n v="240.44891943898546"/>
    <n v="249.81182182184935"/>
  </r>
  <r>
    <x v="1"/>
    <x v="7"/>
    <x v="3"/>
    <x v="14"/>
    <x v="21"/>
    <n v="842.71596663151206"/>
    <n v="680.56035512197684"/>
    <n v="377.71170330338083"/>
    <n v="235.53405480686155"/>
    <n v="282.11555249266013"/>
    <n v="241.35037401478482"/>
  </r>
  <r>
    <x v="2"/>
    <x v="7"/>
    <x v="3"/>
    <x v="11"/>
    <x v="22"/>
    <n v="722.15715225809367"/>
    <n v="1003.018377937654"/>
    <n v="323.32934840231388"/>
    <n v="425.22982384945504"/>
    <n v="289.98327477022417"/>
    <n v="352.26158139569981"/>
  </r>
  <r>
    <x v="3"/>
    <x v="7"/>
    <x v="3"/>
    <x v="12"/>
    <x v="23"/>
    <n v="756.15409236987682"/>
    <n v="190.70826414114961"/>
    <n v="339.09083171419167"/>
    <n v="37.831830074766508"/>
    <n v="341.67058266616743"/>
    <n v="88.679722590678864"/>
  </r>
  <r>
    <x v="4"/>
    <x v="7"/>
    <x v="3"/>
    <x v="13"/>
    <x v="18"/>
    <n v="846.50399254585636"/>
    <n v="494.43969930141742"/>
    <n v="379.51188239862904"/>
    <n v="156.08235806333002"/>
    <n v="331.83382200382243"/>
    <n v="200.88100525643841"/>
  </r>
  <r>
    <x v="5"/>
    <x v="7"/>
    <x v="3"/>
    <x v="14"/>
    <x v="19"/>
    <n v="880.20125880927674"/>
    <n v="612.38976287609898"/>
    <n v="395.88103784071194"/>
    <n v="247.51332646765775"/>
    <n v="401.89009588976012"/>
    <n v="225.54364387191552"/>
  </r>
  <r>
    <x v="6"/>
    <x v="7"/>
    <x v="3"/>
    <x v="11"/>
    <x v="20"/>
    <n v="760.07198330792482"/>
    <n v="825.8374066305422"/>
    <n v="342.13570428284896"/>
    <n v="333.26090020829741"/>
    <n v="260.78937761341842"/>
    <n v="321.79145321422277"/>
  </r>
  <r>
    <x v="1"/>
    <x v="0"/>
    <x v="3"/>
    <x v="14"/>
    <x v="21"/>
    <n v="293.48739242582144"/>
    <n v="727.13566165940711"/>
    <n v="131.27411898950376"/>
    <n v="278.02552316244731"/>
    <n v="113.9266236125779"/>
    <n v="333.98875506773157"/>
  </r>
  <r>
    <x v="2"/>
    <x v="0"/>
    <x v="3"/>
    <x v="11"/>
    <x v="22"/>
    <n v="700.09878193520353"/>
    <n v="80.364147027353198"/>
    <n v="314.77428928392823"/>
    <n v="22.987129198487359"/>
    <n v="252.97004387749317"/>
    <n v="26.865781526558294"/>
  </r>
  <r>
    <x v="3"/>
    <x v="0"/>
    <x v="3"/>
    <x v="12"/>
    <x v="23"/>
    <n v="293.80518038705895"/>
    <n v="1054.3489051804668"/>
    <n v="131.2849655513775"/>
    <n v="439.04735145379755"/>
    <n v="99.120943030673487"/>
    <n v="388.19728812357528"/>
  </r>
  <r>
    <x v="4"/>
    <x v="0"/>
    <x v="3"/>
    <x v="13"/>
    <x v="18"/>
    <n v="954.49535432982998"/>
    <n v="774.31672130963386"/>
    <n v="429.55507991263863"/>
    <n v="273.36842979284654"/>
    <n v="438.72559568100399"/>
    <n v="270.04966088800774"/>
  </r>
  <r>
    <x v="5"/>
    <x v="0"/>
    <x v="3"/>
    <x v="14"/>
    <x v="19"/>
    <n v="336.2870686484527"/>
    <n v="865.52881213945932"/>
    <n v="149.73146212964744"/>
    <n v="326.15451426495247"/>
    <n v="161.23608910801173"/>
    <n v="322.27162939331583"/>
  </r>
  <r>
    <x v="6"/>
    <x v="0"/>
    <x v="3"/>
    <x v="11"/>
    <x v="20"/>
    <n v="540.29984702311663"/>
    <n v="716.27750934114249"/>
    <n v="242.10043547140188"/>
    <n v="261.30285453307715"/>
    <n v="208.62708125141813"/>
    <n v="284.66186415346726"/>
  </r>
  <r>
    <x v="7"/>
    <x v="0"/>
    <x v="3"/>
    <x v="12"/>
    <x v="21"/>
    <n v="15.930146250695332"/>
    <n v="850.41226865797091"/>
    <n v="6.6080419291040355"/>
    <n v="359.40419930419262"/>
    <n v="7.2333911927681447"/>
    <n v="411.63837941218242"/>
  </r>
  <r>
    <x v="8"/>
    <x v="0"/>
    <x v="3"/>
    <x v="13"/>
    <x v="22"/>
    <n v="475.15911137694735"/>
    <n v="820.43157931373912"/>
    <n v="213.73132116898688"/>
    <n v="303.93136857349913"/>
    <n v="181.42823476082148"/>
    <n v="351.72058224049636"/>
  </r>
  <r>
    <x v="9"/>
    <x v="0"/>
    <x v="3"/>
    <x v="14"/>
    <x v="23"/>
    <n v="495.30628402368148"/>
    <n v="734.80414890207135"/>
    <n v="222.85156408230642"/>
    <n v="302.98245821032674"/>
    <n v="170.59089263584033"/>
    <n v="329.05322592745256"/>
  </r>
  <r>
    <x v="10"/>
    <x v="0"/>
    <x v="3"/>
    <x v="11"/>
    <x v="18"/>
    <n v="832.76917758621846"/>
    <n v="565.26384948727559"/>
    <n v="373.65354844663278"/>
    <n v="218.18316328696741"/>
    <n v="354.54512172135543"/>
    <n v="262.57983544776511"/>
  </r>
  <r>
    <x v="11"/>
    <x v="0"/>
    <x v="3"/>
    <x v="12"/>
    <x v="19"/>
    <n v="550.67084763062007"/>
    <n v="909.66405825195909"/>
    <n v="246.34607287172776"/>
    <n v="349.59401971803737"/>
    <n v="251.89256193167012"/>
    <n v="407.64075153669432"/>
  </r>
  <r>
    <x v="0"/>
    <x v="0"/>
    <x v="3"/>
    <x v="13"/>
    <x v="20"/>
    <n v="56.288863845145976"/>
    <n v="502.95238100961132"/>
    <n v="24.493170523907295"/>
    <n v="173.95186541434779"/>
    <n v="26.760866948489397"/>
    <n v="184.67874740121965"/>
  </r>
  <r>
    <x v="1"/>
    <x v="0"/>
    <x v="3"/>
    <x v="14"/>
    <x v="21"/>
    <n v="84.872772607104352"/>
    <n v="876.78591643641937"/>
    <n v="37.878673403792774"/>
    <n v="353.02656653777751"/>
    <n v="32.255350428126484"/>
    <n v="293.62612196269367"/>
  </r>
  <r>
    <x v="2"/>
    <x v="0"/>
    <x v="3"/>
    <x v="11"/>
    <x v="22"/>
    <n v="799.56499700417646"/>
    <n v="579.70627899237729"/>
    <n v="358.08887712780938"/>
    <n v="233.54317892417936"/>
    <n v="343.16738777234173"/>
    <n v="213.78955813472729"/>
  </r>
  <r>
    <x v="3"/>
    <x v="0"/>
    <x v="3"/>
    <x v="12"/>
    <x v="23"/>
    <n v="825.91237635406856"/>
    <n v="44.334455953858587"/>
    <n v="370.81039676096628"/>
    <n v="-50.104857279051622"/>
    <n v="319.76488021033703"/>
    <n v="16.945466253634258"/>
  </r>
  <r>
    <x v="4"/>
    <x v="0"/>
    <x v="3"/>
    <x v="13"/>
    <x v="18"/>
    <n v="620.4978750333986"/>
    <n v="150.62106128246222"/>
    <n v="277.51469735715114"/>
    <n v="23.394201111240257"/>
    <n v="213.04519191540626"/>
    <n v="73.586391420770227"/>
  </r>
  <r>
    <x v="5"/>
    <x v="0"/>
    <x v="3"/>
    <x v="14"/>
    <x v="19"/>
    <n v="634.04814427538713"/>
    <n v="287.55931104664967"/>
    <n v="283.86244929012003"/>
    <n v="82.4501533622973"/>
    <n v="261.34732019626375"/>
    <n v="106.82734190642269"/>
  </r>
  <r>
    <x v="6"/>
    <x v="0"/>
    <x v="3"/>
    <x v="11"/>
    <x v="20"/>
    <n v="434.70600415700966"/>
    <n v="1088.6612730154388"/>
    <n v="195.12008893331537"/>
    <n v="461.62183624111589"/>
    <n v="172.88228331570042"/>
    <n v="396.34734013167218"/>
  </r>
  <r>
    <x v="7"/>
    <x v="0"/>
    <x v="3"/>
    <x v="12"/>
    <x v="21"/>
    <n v="417.42790241217165"/>
    <n v="892.97645650441791"/>
    <n v="186.96172278410486"/>
    <n v="374.37693017030341"/>
    <n v="143.95211286198924"/>
    <n v="313.92100271967468"/>
  </r>
  <r>
    <x v="8"/>
    <x v="1"/>
    <x v="3"/>
    <x v="13"/>
    <x v="22"/>
    <n v="830.88384756628739"/>
    <n v="644.04483431826486"/>
    <n v="372.95544946051331"/>
    <n v="249.61346054464494"/>
    <n v="283.87414134628472"/>
    <n v="235.65961317149868"/>
  </r>
  <r>
    <x v="9"/>
    <x v="1"/>
    <x v="3"/>
    <x v="14"/>
    <x v="23"/>
    <n v="713.34263137281368"/>
    <n v="420.21376769173173"/>
    <n v="320.94558327153737"/>
    <n v="180.2545739285876"/>
    <n v="289.12975550928667"/>
    <n v="159.15841120595803"/>
  </r>
  <r>
    <x v="10"/>
    <x v="1"/>
    <x v="3"/>
    <x v="11"/>
    <x v="18"/>
    <n v="517.58253126495026"/>
    <n v="198.2692387321311"/>
    <n v="232.41431046402329"/>
    <n v="25.088412628632646"/>
    <n v="181.88130367445143"/>
    <n v="66.357185801661231"/>
  </r>
  <r>
    <x v="11"/>
    <x v="1"/>
    <x v="3"/>
    <x v="12"/>
    <x v="19"/>
    <n v="874.91245102803703"/>
    <n v="276.93679413997944"/>
    <n v="393.46473540725793"/>
    <n v="74.567377802373656"/>
    <n v="354.71633586380761"/>
    <n v="97.670278584255655"/>
  </r>
  <r>
    <x v="0"/>
    <x v="1"/>
    <x v="3"/>
    <x v="13"/>
    <x v="20"/>
    <n v="129.06477946294271"/>
    <n v="59.63067827878632"/>
    <n v="58.134454056682522"/>
    <n v="-13.311683228117875"/>
    <n v="44.12885822609492"/>
    <n v="20.306213568771298"/>
  </r>
  <r>
    <x v="1"/>
    <x v="1"/>
    <x v="3"/>
    <x v="14"/>
    <x v="21"/>
    <n v="586.70609777789286"/>
    <n v="276.77906234732495"/>
    <n v="262.81058929083116"/>
    <n v="69.316974529443669"/>
    <n v="255.6839239591074"/>
    <n v="137.92861165196936"/>
  </r>
  <r>
    <x v="2"/>
    <x v="1"/>
    <x v="3"/>
    <x v="11"/>
    <x v="22"/>
    <n v="626.03558344372232"/>
    <n v="457.12351150681502"/>
    <n v="281.12025962841267"/>
    <n v="181.31558246212592"/>
    <n v="219.70061505291724"/>
    <n v="218.52504073550895"/>
  </r>
  <r>
    <x v="3"/>
    <x v="1"/>
    <x v="3"/>
    <x v="12"/>
    <x v="23"/>
    <n v="448.26608622559314"/>
    <n v="639.46789173820116"/>
    <n v="201.09330908214721"/>
    <n v="209.65953247552994"/>
    <n v="190.28238577114217"/>
    <n v="259.59274115330476"/>
  </r>
  <r>
    <x v="4"/>
    <x v="1"/>
    <x v="3"/>
    <x v="13"/>
    <x v="18"/>
    <n v="573.89994851284155"/>
    <n v="19.417729374836679"/>
    <n v="257.28859168049786"/>
    <n v="-20.710416514030612"/>
    <n v="206.74037563328997"/>
    <n v="7.0127834832231164"/>
  </r>
  <r>
    <x v="5"/>
    <x v="1"/>
    <x v="3"/>
    <x v="14"/>
    <x v="19"/>
    <n v="499.05641063025109"/>
    <n v="36.537394243347876"/>
    <n v="223.21177193853015"/>
    <n v="-62.601072195802089"/>
    <n v="190.13808982920719"/>
    <n v="14.974734888080532"/>
  </r>
  <r>
    <x v="6"/>
    <x v="1"/>
    <x v="3"/>
    <x v="11"/>
    <x v="20"/>
    <n v="606.15086664820296"/>
    <n v="985.5252034504889"/>
    <n v="271.58290434063565"/>
    <n v="379.3368100045991"/>
    <n v="214.7601732234362"/>
    <n v="388.12022899203583"/>
  </r>
  <r>
    <x v="7"/>
    <x v="1"/>
    <x v="3"/>
    <x v="12"/>
    <x v="21"/>
    <n v="953.55754320165545"/>
    <n v="997.19327403339798"/>
    <n v="428.81723217880636"/>
    <n v="422.52058119806048"/>
    <n v="322.62590772019507"/>
    <n v="434.85143439727642"/>
  </r>
  <r>
    <x v="8"/>
    <x v="1"/>
    <x v="3"/>
    <x v="13"/>
    <x v="22"/>
    <n v="246.51540249006422"/>
    <n v="398.08689238133206"/>
    <n v="110.37097912436759"/>
    <n v="162.24033046523266"/>
    <n v="96.784621638564346"/>
    <n v="142.03358751331666"/>
  </r>
  <r>
    <x v="9"/>
    <x v="1"/>
    <x v="3"/>
    <x v="14"/>
    <x v="23"/>
    <n v="804.27293196669882"/>
    <n v="509.33986770422672"/>
    <n v="360.95565541886054"/>
    <n v="161.60592127472378"/>
    <n v="369.78085032463395"/>
    <n v="177.14697233051498"/>
  </r>
  <r>
    <x v="10"/>
    <x v="1"/>
    <x v="3"/>
    <x v="11"/>
    <x v="18"/>
    <n v="383.56004705965762"/>
    <n v="42.629429600270143"/>
    <n v="171.0426235650869"/>
    <n v="-33.199213616817715"/>
    <n v="130.78885976024409"/>
    <n v="14.576764901288682"/>
  </r>
  <r>
    <x v="11"/>
    <x v="1"/>
    <x v="3"/>
    <x v="12"/>
    <x v="19"/>
    <n v="646.16842660654686"/>
    <n v="252.72956036223391"/>
    <n v="289.98999642244013"/>
    <n v="58.271665745634934"/>
    <n v="257.36946999363653"/>
    <n v="103.20911265640841"/>
  </r>
  <r>
    <x v="0"/>
    <x v="1"/>
    <x v="3"/>
    <x v="13"/>
    <x v="20"/>
    <n v="942.8577815068677"/>
    <n v="58.149791863906948"/>
    <n v="423.9650805656326"/>
    <n v="-0.91395552139620406"/>
    <n v="464.95763999915062"/>
    <n v="22.473964367346834"/>
  </r>
  <r>
    <x v="1"/>
    <x v="1"/>
    <x v="3"/>
    <x v="14"/>
    <x v="21"/>
    <n v="25.611290217013803"/>
    <n v="954.65514581646744"/>
    <n v="10.915835503761045"/>
    <n v="421.50088968615114"/>
    <n v="10.881768229250632"/>
    <n v="331.32919695644892"/>
  </r>
  <r>
    <x v="2"/>
    <x v="1"/>
    <x v="3"/>
    <x v="11"/>
    <x v="22"/>
    <n v="894.84027129970832"/>
    <n v="208.60905068389252"/>
    <n v="401.81561896443401"/>
    <n v="41.647522341471671"/>
    <n v="380.80540911909509"/>
    <n v="94.440579028572358"/>
  </r>
  <r>
    <x v="3"/>
    <x v="1"/>
    <x v="3"/>
    <x v="12"/>
    <x v="23"/>
    <n v="571.55207086180314"/>
    <n v="468.81069724515612"/>
    <n v="256.62181156673483"/>
    <n v="147.52288447327012"/>
    <n v="208.53301765721244"/>
    <n v="165.47862000606457"/>
  </r>
  <r>
    <x v="4"/>
    <x v="2"/>
    <x v="3"/>
    <x v="13"/>
    <x v="18"/>
    <n v="828.27435172620142"/>
    <n v="424.31180355298261"/>
    <n v="372.2084051354845"/>
    <n v="156.55279635323134"/>
    <n v="308.59982221891227"/>
    <n v="167.42225754494868"/>
  </r>
  <r>
    <x v="5"/>
    <x v="2"/>
    <x v="3"/>
    <x v="14"/>
    <x v="19"/>
    <n v="356.59056794031937"/>
    <n v="806.28566985702264"/>
    <n v="159.12877755284808"/>
    <n v="339.80209955374215"/>
    <n v="150.58652936363859"/>
    <n v="329.36408248190548"/>
  </r>
  <r>
    <x v="6"/>
    <x v="2"/>
    <x v="3"/>
    <x v="11"/>
    <x v="20"/>
    <n v="187.21400839205683"/>
    <n v="953.69890919395277"/>
    <n v="83.226201141941317"/>
    <n v="376.60166803549032"/>
    <n v="89.54311941747514"/>
    <n v="358.94055230604005"/>
  </r>
  <r>
    <x v="7"/>
    <x v="2"/>
    <x v="3"/>
    <x v="12"/>
    <x v="21"/>
    <n v="554.91255806947333"/>
    <n v="501.73829914109859"/>
    <n v="248.73040141968733"/>
    <n v="178.03002521249405"/>
    <n v="227.38804972515564"/>
    <n v="232.99012567266774"/>
  </r>
  <r>
    <x v="8"/>
    <x v="2"/>
    <x v="3"/>
    <x v="13"/>
    <x v="22"/>
    <n v="926.54627742622654"/>
    <n v="211.75635307622542"/>
    <n v="416.80625723234232"/>
    <n v="44.87544848842974"/>
    <n v="372.91689363293011"/>
    <n v="88.676711331749658"/>
  </r>
  <r>
    <x v="9"/>
    <x v="2"/>
    <x v="3"/>
    <x v="14"/>
    <x v="23"/>
    <n v="607.35633694379578"/>
    <n v="1062.9374837155883"/>
    <n v="273.00955179151742"/>
    <n v="436.08430354335007"/>
    <n v="257.69228987458069"/>
    <n v="446.8414040543874"/>
  </r>
  <r>
    <x v="10"/>
    <x v="2"/>
    <x v="3"/>
    <x v="11"/>
    <x v="18"/>
    <n v="71.769227422578524"/>
    <n v="131.66435437522713"/>
    <n v="31.978722517555326"/>
    <n v="52.121038774134504"/>
    <n v="32.450479206489241"/>
    <n v="45.974861769519784"/>
  </r>
  <r>
    <x v="11"/>
    <x v="2"/>
    <x v="3"/>
    <x v="12"/>
    <x v="19"/>
    <n v="932.37394254301842"/>
    <n v="426.01334249999638"/>
    <n v="417.89682210999689"/>
    <n v="126.21438407616283"/>
    <n v="319.17322227962239"/>
    <n v="172.17926815586267"/>
  </r>
  <r>
    <x v="0"/>
    <x v="2"/>
    <x v="3"/>
    <x v="13"/>
    <x v="20"/>
    <n v="542.30008566070524"/>
    <n v="825.26823504568983"/>
    <n v="242.67485716739736"/>
    <n v="362.38979819123472"/>
    <n v="197.09536291120909"/>
    <n v="358.20569136596271"/>
  </r>
  <r>
    <x v="1"/>
    <x v="2"/>
    <x v="3"/>
    <x v="14"/>
    <x v="21"/>
    <n v="237.99810746601779"/>
    <n v="960.33162983364309"/>
    <n v="106.54552688023794"/>
    <n v="413.71045842664597"/>
    <n v="86.159235759733775"/>
    <n v="341.63575512566229"/>
  </r>
  <r>
    <x v="2"/>
    <x v="2"/>
    <x v="3"/>
    <x v="11"/>
    <x v="22"/>
    <n v="866.80433474420067"/>
    <n v="976.27130860411341"/>
    <n v="388.20974611307577"/>
    <n v="407.50409901904112"/>
    <n v="303.49133185667228"/>
    <n v="474.34346560179409"/>
  </r>
  <r>
    <x v="3"/>
    <x v="2"/>
    <x v="3"/>
    <x v="12"/>
    <x v="23"/>
    <n v="457.98273141235768"/>
    <n v="925.39778192078199"/>
    <n v="205.24567436047096"/>
    <n v="399.78207289779687"/>
    <n v="196.60183480347385"/>
    <n v="426.69710091645527"/>
  </r>
  <r>
    <x v="4"/>
    <x v="2"/>
    <x v="3"/>
    <x v="13"/>
    <x v="18"/>
    <n v="747.55065379193229"/>
    <n v="1059.201286363643"/>
    <n v="334.8159648831649"/>
    <n v="457.84910333701492"/>
    <n v="302.74147627281559"/>
    <n v="362.89346576261727"/>
  </r>
  <r>
    <x v="5"/>
    <x v="2"/>
    <x v="3"/>
    <x v="14"/>
    <x v="19"/>
    <n v="562.52021722696634"/>
    <n v="780.00808836936949"/>
    <n v="251.55981998409962"/>
    <n v="297.71987706735104"/>
    <n v="232.73491051355018"/>
    <n v="304.00990624358894"/>
  </r>
  <r>
    <x v="6"/>
    <x v="2"/>
    <x v="3"/>
    <x v="11"/>
    <x v="20"/>
    <n v="308.09768594887487"/>
    <n v="320.03400395647986"/>
    <n v="138.34753069111613"/>
    <n v="75.683653552164131"/>
    <n v="135.72955507278149"/>
    <n v="140.78363796771529"/>
  </r>
  <r>
    <x v="7"/>
    <x v="2"/>
    <x v="3"/>
    <x v="12"/>
    <x v="21"/>
    <n v="809.2526904478259"/>
    <n v="365.4508115998226"/>
    <n v="362.68228477489788"/>
    <n v="149.83510513373471"/>
    <n v="307.45740835517358"/>
    <n v="127.10280965525411"/>
  </r>
  <r>
    <x v="8"/>
    <x v="2"/>
    <x v="3"/>
    <x v="13"/>
    <x v="22"/>
    <n v="348.25705912733565"/>
    <n v="879.21152548507348"/>
    <n v="154.87359797089104"/>
    <n v="353.00488166345258"/>
    <n v="119.16653022681972"/>
    <n v="352.16514348443513"/>
  </r>
  <r>
    <x v="9"/>
    <x v="2"/>
    <x v="3"/>
    <x v="14"/>
    <x v="23"/>
    <n v="111.75659538328553"/>
    <n v="411.09537316689153"/>
    <n v="49.050504550607648"/>
    <n v="112.7030074151827"/>
    <n v="50.58770376954422"/>
    <n v="169.67178922264844"/>
  </r>
  <r>
    <x v="10"/>
    <x v="2"/>
    <x v="3"/>
    <x v="11"/>
    <x v="18"/>
    <n v="187.97883606165655"/>
    <n v="62.419693829106791"/>
    <n v="84.52536306320539"/>
    <n v="-50.001894545178288"/>
    <n v="79.214910103102099"/>
    <n v="23.341162906415612"/>
  </r>
  <r>
    <x v="11"/>
    <x v="2"/>
    <x v="3"/>
    <x v="12"/>
    <x v="19"/>
    <n v="715.98714123488617"/>
    <n v="831.21943355219787"/>
    <n v="322.11029518609348"/>
    <n v="366.13805494022574"/>
    <n v="251.43403467682009"/>
    <n v="315.9423367726871"/>
  </r>
  <r>
    <x v="0"/>
    <x v="2"/>
    <x v="3"/>
    <x v="13"/>
    <x v="20"/>
    <n v="185.58797000210259"/>
    <n v="160.09792567548331"/>
    <n v="81.994915279134077"/>
    <n v="36.294664285236649"/>
    <n v="74.541395649074175"/>
    <n v="56.126944255690098"/>
  </r>
  <r>
    <x v="1"/>
    <x v="2"/>
    <x v="3"/>
    <x v="14"/>
    <x v="21"/>
    <n v="918.58188084739197"/>
    <n v="975.8581454799704"/>
    <n v="411.98207541145842"/>
    <n v="386.89964000394616"/>
    <n v="318.73898073627277"/>
    <n v="375.60435852489718"/>
  </r>
  <r>
    <x v="2"/>
    <x v="2"/>
    <x v="3"/>
    <x v="11"/>
    <x v="22"/>
    <n v="797.44679124014533"/>
    <n v="283.58762680518953"/>
    <n v="357.54979638484934"/>
    <n v="91.221840504250906"/>
    <n v="368.59167977240554"/>
    <n v="97.453556781255585"/>
  </r>
  <r>
    <x v="3"/>
    <x v="2"/>
    <x v="3"/>
    <x v="12"/>
    <x v="23"/>
    <n v="569.89112589308672"/>
    <n v="983.36718338721835"/>
    <n v="255.37022088935524"/>
    <n v="421.99484561501157"/>
    <n v="271.73148777036664"/>
    <n v="412.2488039948866"/>
  </r>
  <r>
    <x v="4"/>
    <x v="3"/>
    <x v="3"/>
    <x v="13"/>
    <x v="18"/>
    <n v="826.62899771115224"/>
    <n v="696.10086247421987"/>
    <n v="371.13383519632487"/>
    <n v="277.44232129282074"/>
    <n v="279.26973152064397"/>
    <n v="341.14348109552242"/>
  </r>
  <r>
    <x v="5"/>
    <x v="3"/>
    <x v="3"/>
    <x v="14"/>
    <x v="19"/>
    <n v="496.97474429457799"/>
    <n v="73.105068337989024"/>
    <n v="222.8032692379023"/>
    <n v="4.5167910950207748"/>
    <n v="171.81931098670586"/>
    <n v="26.75002518049271"/>
  </r>
  <r>
    <x v="6"/>
    <x v="3"/>
    <x v="3"/>
    <x v="11"/>
    <x v="20"/>
    <n v="607.10629039981256"/>
    <n v="513.47409068274158"/>
    <n v="272.19810401820723"/>
    <n v="148.1300873308146"/>
    <n v="202.7393642658883"/>
    <n v="218.13340981614917"/>
  </r>
  <r>
    <x v="7"/>
    <x v="3"/>
    <x v="3"/>
    <x v="12"/>
    <x v="21"/>
    <n v="241.94809796073358"/>
    <n v="569.99216048284575"/>
    <n v="107.36407133255373"/>
    <n v="220.46350123127041"/>
    <n v="104.87418222354175"/>
    <n v="221.53376192897349"/>
  </r>
  <r>
    <x v="8"/>
    <x v="3"/>
    <x v="3"/>
    <x v="13"/>
    <x v="22"/>
    <n v="228.85765522628864"/>
    <n v="658.72824261396318"/>
    <n v="102.28941755523736"/>
    <n v="251.72206960499688"/>
    <n v="113.60983729043419"/>
    <n v="234.71274377462601"/>
  </r>
  <r>
    <x v="9"/>
    <x v="3"/>
    <x v="3"/>
    <x v="14"/>
    <x v="23"/>
    <n v="894.21210746297413"/>
    <n v="556.06010032805318"/>
    <n v="402.1543980305766"/>
    <n v="184.58219043381814"/>
    <n v="418.30966858283114"/>
    <n v="235.20560113036555"/>
  </r>
  <r>
    <x v="10"/>
    <x v="3"/>
    <x v="3"/>
    <x v="11"/>
    <x v="18"/>
    <n v="13.162630916706775"/>
    <n v="297.70407634327705"/>
    <n v="4.9827295745147371"/>
    <n v="78.736363663161967"/>
    <n v="5.3129329459268382"/>
    <n v="121.89889723581911"/>
  </r>
  <r>
    <x v="11"/>
    <x v="3"/>
    <x v="3"/>
    <x v="12"/>
    <x v="19"/>
    <n v="724.09298887535999"/>
    <n v="335.0740432335283"/>
    <n v="325.5109889984858"/>
    <n v="130.20531938325553"/>
    <n v="319.52480915118787"/>
    <n v="157.52532762753853"/>
  </r>
  <r>
    <x v="0"/>
    <x v="3"/>
    <x v="3"/>
    <x v="13"/>
    <x v="20"/>
    <n v="704.69949628387951"/>
    <n v="398.25070373965303"/>
    <n v="315.14974709509761"/>
    <n v="124.96319156074053"/>
    <n v="273.13320910509805"/>
    <n v="134.5419533481508"/>
  </r>
  <r>
    <x v="1"/>
    <x v="3"/>
    <x v="3"/>
    <x v="14"/>
    <x v="21"/>
    <n v="385.95388023620723"/>
    <n v="147.89032621996085"/>
    <n v="173.03669440936937"/>
    <n v="0.68255797425269549"/>
    <n v="135.54639127444759"/>
    <n v="60.106216639569595"/>
  </r>
  <r>
    <x v="2"/>
    <x v="3"/>
    <x v="3"/>
    <x v="11"/>
    <x v="22"/>
    <n v="752.04039944310443"/>
    <n v="103.99035236328898"/>
    <n v="336.51070449599752"/>
    <n v="-9.4670607394753752"/>
    <n v="287.56579827707202"/>
    <n v="51.144119352614617"/>
  </r>
  <r>
    <x v="3"/>
    <x v="3"/>
    <x v="3"/>
    <x v="12"/>
    <x v="23"/>
    <n v="771.74708683693541"/>
    <n v="346.52271683994104"/>
    <n v="345.4803228690289"/>
    <n v="121.67724465090163"/>
    <n v="374.38329989766004"/>
    <n v="169.33740924141597"/>
  </r>
  <r>
    <x v="4"/>
    <x v="3"/>
    <x v="3"/>
    <x v="13"/>
    <x v="18"/>
    <n v="464.77344030551342"/>
    <n v="631.23767726194114"/>
    <n v="207.84288749391521"/>
    <n v="250.82281072371592"/>
    <n v="196.68558708616598"/>
    <n v="252.10545762175065"/>
  </r>
  <r>
    <x v="5"/>
    <x v="3"/>
    <x v="3"/>
    <x v="14"/>
    <x v="19"/>
    <n v="133.80628336888884"/>
    <n v="861.68245236087841"/>
    <n v="60.199555162328501"/>
    <n v="362.35228727657994"/>
    <n v="50.384817731707003"/>
    <n v="318.07545444741515"/>
  </r>
  <r>
    <x v="6"/>
    <x v="3"/>
    <x v="3"/>
    <x v="11"/>
    <x v="20"/>
    <n v="584.78671579245804"/>
    <n v="1035.8298572198923"/>
    <n v="262.34951112171001"/>
    <n v="430.02027680501055"/>
    <n v="209.16790060534905"/>
    <n v="408.92999225715022"/>
  </r>
  <r>
    <x v="7"/>
    <x v="3"/>
    <x v="3"/>
    <x v="12"/>
    <x v="21"/>
    <n v="797.06419301145309"/>
    <n v="965.54323998316818"/>
    <n v="358.24353620239668"/>
    <n v="391.21925848558607"/>
    <n v="389.0058507787657"/>
    <n v="435.26682945155289"/>
  </r>
  <r>
    <x v="8"/>
    <x v="3"/>
    <x v="3"/>
    <x v="13"/>
    <x v="22"/>
    <n v="990.27524931617347"/>
    <n v="662.33506725848576"/>
    <n v="444.63006965437177"/>
    <n v="264.30703135332135"/>
    <n v="338.1195414554785"/>
    <n v="246.49114870077725"/>
  </r>
  <r>
    <x v="9"/>
    <x v="3"/>
    <x v="3"/>
    <x v="14"/>
    <x v="23"/>
    <n v="529.20602229645647"/>
    <n v="675.15661270181704"/>
    <n v="237.91411649261434"/>
    <n v="259.23984055548266"/>
    <n v="191.0310507085764"/>
    <n v="228.6759638832479"/>
  </r>
  <r>
    <x v="10"/>
    <x v="3"/>
    <x v="3"/>
    <x v="11"/>
    <x v="18"/>
    <n v="735.37289080557525"/>
    <n v="954.86805044389325"/>
    <n v="329.65918992584466"/>
    <n v="382.07183361875855"/>
    <n v="316.97484792283353"/>
    <n v="358.96977021081892"/>
  </r>
  <r>
    <x v="11"/>
    <x v="3"/>
    <x v="3"/>
    <x v="12"/>
    <x v="19"/>
    <n v="154.70714309975443"/>
    <n v="399.34881827482985"/>
    <n v="68.564240318823721"/>
    <n v="169.53931584476237"/>
    <n v="67.181344637497702"/>
    <n v="174.07504228090176"/>
  </r>
  <r>
    <x v="0"/>
    <x v="3"/>
    <x v="3"/>
    <x v="13"/>
    <x v="20"/>
    <n v="102.47167017781322"/>
    <n v="425.83521013391021"/>
    <n v="45.496973025269838"/>
    <n v="130.37725487228639"/>
    <n v="37.241252422679999"/>
    <n v="183.8444082463875"/>
  </r>
  <r>
    <x v="1"/>
    <x v="3"/>
    <x v="3"/>
    <x v="14"/>
    <x v="21"/>
    <n v="242.0481102459342"/>
    <n v="997.92810214250164"/>
    <n v="107.68631381053282"/>
    <n v="396.65570003736093"/>
    <n v="100.78178094320589"/>
    <n v="423.49172685445529"/>
  </r>
  <r>
    <x v="2"/>
    <x v="3"/>
    <x v="3"/>
    <x v="11"/>
    <x v="22"/>
    <n v="674.61287189728307"/>
    <n v="36.474339495659436"/>
    <n v="302.49793751021753"/>
    <n v="-37.213427815454267"/>
    <n v="249.98794978070509"/>
    <n v="12.236248335684524"/>
  </r>
  <r>
    <x v="3"/>
    <x v="4"/>
    <x v="3"/>
    <x v="12"/>
    <x v="23"/>
    <n v="734.23333020245445"/>
    <n v="1014.252437515038"/>
    <n v="328.62893227528014"/>
    <n v="374.65760668092224"/>
    <n v="354.0385486465434"/>
    <n v="364.43782081026228"/>
  </r>
  <r>
    <x v="4"/>
    <x v="4"/>
    <x v="3"/>
    <x v="13"/>
    <x v="18"/>
    <n v="369.7488916636438"/>
    <n v="1003.4643603576867"/>
    <n v="165.77795380917752"/>
    <n v="383.62678315351246"/>
    <n v="139.70126371021968"/>
    <n v="391.75113582296405"/>
  </r>
  <r>
    <x v="5"/>
    <x v="4"/>
    <x v="3"/>
    <x v="14"/>
    <x v="19"/>
    <n v="133.11979022328947"/>
    <n v="130.1543253644883"/>
    <n v="58.202323333324216"/>
    <n v="19.720168378436739"/>
    <n v="52.24385886118732"/>
    <n v="50.494337335034963"/>
  </r>
  <r>
    <x v="6"/>
    <x v="4"/>
    <x v="3"/>
    <x v="11"/>
    <x v="20"/>
    <n v="41.414877612268697"/>
    <n v="139.98877469124506"/>
    <n v="18.382564169170109"/>
    <n v="38.295206564455547"/>
    <n v="14.55938473753967"/>
    <n v="55.480161363924388"/>
  </r>
  <r>
    <x v="7"/>
    <x v="4"/>
    <x v="3"/>
    <x v="12"/>
    <x v="21"/>
    <n v="686.57557403386215"/>
    <n v="77.117268980404631"/>
    <n v="308.94901700681152"/>
    <n v="-15.798702222920276"/>
    <n v="247.27813793386244"/>
    <n v="30.498364990995182"/>
  </r>
  <r>
    <x v="8"/>
    <x v="4"/>
    <x v="3"/>
    <x v="13"/>
    <x v="22"/>
    <n v="98.799469153602274"/>
    <n v="113.71302965919705"/>
    <n v="44.444893853356774"/>
    <n v="3.331379282211401"/>
    <n v="42.897305568055032"/>
    <n v="44.227937866197806"/>
  </r>
  <r>
    <x v="9"/>
    <x v="4"/>
    <x v="3"/>
    <x v="14"/>
    <x v="23"/>
    <n v="834.63317274465828"/>
    <n v="716.45405282256968"/>
    <n v="374.0011902731469"/>
    <n v="291.28989178997278"/>
    <n v="312.73705375560809"/>
    <n v="285.14762805039652"/>
  </r>
  <r>
    <x v="10"/>
    <x v="4"/>
    <x v="3"/>
    <x v="11"/>
    <x v="18"/>
    <n v="996.93823768022844"/>
    <n v="471.89465747502993"/>
    <n v="448.05429203013733"/>
    <n v="166.64807282705485"/>
    <n v="456.34514915972289"/>
    <n v="204.23920973329086"/>
  </r>
  <r>
    <x v="11"/>
    <x v="4"/>
    <x v="3"/>
    <x v="12"/>
    <x v="19"/>
    <n v="790.57813147011507"/>
    <n v="4.4582165714968092"/>
    <n v="355.49731486001042"/>
    <n v="-62.412826257429735"/>
    <n v="300.59246087168037"/>
    <n v="2.1296100831907205"/>
  </r>
  <r>
    <x v="0"/>
    <x v="4"/>
    <x v="3"/>
    <x v="13"/>
    <x v="20"/>
    <n v="460.64935424449038"/>
    <n v="61.607821514073599"/>
    <n v="206.36685179446769"/>
    <n v="-47.492263128588235"/>
    <n v="158.2132911227757"/>
    <n v="22.339359508971491"/>
  </r>
  <r>
    <x v="1"/>
    <x v="4"/>
    <x v="3"/>
    <x v="14"/>
    <x v="21"/>
    <n v="768.88137192991121"/>
    <n v="289.64545276992027"/>
    <n v="345.34694114532232"/>
    <n v="78.684236062351658"/>
    <n v="283.42926682667473"/>
    <n v="119.29116424518722"/>
  </r>
  <r>
    <x v="2"/>
    <x v="4"/>
    <x v="3"/>
    <x v="11"/>
    <x v="22"/>
    <n v="4.7284662568374269"/>
    <n v="962.57216003734482"/>
    <n v="0.95448979149800728"/>
    <n v="418.74558404167141"/>
    <n v="2.2147887368587043"/>
    <n v="374.72090904691015"/>
  </r>
  <r>
    <x v="3"/>
    <x v="4"/>
    <x v="3"/>
    <x v="12"/>
    <x v="23"/>
    <n v="785.95813154395273"/>
    <n v="639.93019909367229"/>
    <n v="352.17102837516524"/>
    <n v="251.6413096679602"/>
    <n v="372.46391179113948"/>
    <n v="307.01814109478147"/>
  </r>
  <r>
    <x v="4"/>
    <x v="4"/>
    <x v="3"/>
    <x v="13"/>
    <x v="18"/>
    <n v="381.17676707820624"/>
    <n v="902.29545902582174"/>
    <n v="169.78769751073992"/>
    <n v="375.81124989580621"/>
    <n v="151.58019059280491"/>
    <n v="305.40226526135103"/>
  </r>
  <r>
    <x v="5"/>
    <x v="4"/>
    <x v="3"/>
    <x v="14"/>
    <x v="19"/>
    <n v="206.58707469421972"/>
    <n v="717.49803707233104"/>
    <n v="91.954328005138038"/>
    <n v="288.14130194588063"/>
    <n v="72.326786081631312"/>
    <n v="243.72416483578934"/>
  </r>
  <r>
    <x v="6"/>
    <x v="4"/>
    <x v="3"/>
    <x v="11"/>
    <x v="20"/>
    <n v="371.1758122804618"/>
    <n v="349.88514705306346"/>
    <n v="166.63214971017899"/>
    <n v="128.46727566574762"/>
    <n v="169.37045123131929"/>
    <n v="118.20493149207215"/>
  </r>
  <r>
    <x v="7"/>
    <x v="4"/>
    <x v="3"/>
    <x v="12"/>
    <x v="21"/>
    <n v="698.20591465890652"/>
    <n v="177.00909420894041"/>
    <n v="314.20570126930772"/>
    <n v="45.288577970741883"/>
    <n v="310.19781353445046"/>
    <n v="65.089954020096968"/>
  </r>
  <r>
    <x v="8"/>
    <x v="4"/>
    <x v="3"/>
    <x v="13"/>
    <x v="22"/>
    <n v="301.07907638389042"/>
    <n v="80.756643634457333"/>
    <n v="134.35742610070821"/>
    <n v="2.6642040536087599"/>
    <n v="101.62037373252734"/>
    <n v="29.916896730866377"/>
  </r>
  <r>
    <x v="9"/>
    <x v="4"/>
    <x v="3"/>
    <x v="14"/>
    <x v="23"/>
    <n v="838.20588005993704"/>
    <n v="620.15374007403602"/>
    <n v="377.20143968499292"/>
    <n v="220.1689931677715"/>
    <n v="312.59356894670293"/>
    <n v="222.2737663280071"/>
  </r>
  <r>
    <x v="10"/>
    <x v="4"/>
    <x v="3"/>
    <x v="11"/>
    <x v="18"/>
    <n v="802.81606412775659"/>
    <n v="645.15331335992414"/>
    <n v="361.07017901828323"/>
    <n v="277.90205654046974"/>
    <n v="358.37349921221153"/>
    <n v="224.02275677534323"/>
  </r>
  <r>
    <x v="11"/>
    <x v="4"/>
    <x v="3"/>
    <x v="12"/>
    <x v="19"/>
    <n v="227.8642281814831"/>
    <n v="586.06654062490043"/>
    <n v="101.02792501913231"/>
    <n v="199.17173412286553"/>
    <n v="100.00382491743684"/>
    <n v="202.00494118599536"/>
  </r>
  <r>
    <x v="0"/>
    <x v="4"/>
    <x v="3"/>
    <x v="13"/>
    <x v="20"/>
    <n v="931.1404212195074"/>
    <n v="811.81671249298586"/>
    <n v="418.00290039827604"/>
    <n v="290.66767271911965"/>
    <n v="392.35066350155364"/>
    <n v="294.7106364374028"/>
  </r>
  <r>
    <x v="1"/>
    <x v="4"/>
    <x v="3"/>
    <x v="14"/>
    <x v="21"/>
    <n v="324.57462598044742"/>
    <n v="865.06175512155028"/>
    <n v="144.65258872026669"/>
    <n v="361.04143076347464"/>
    <n v="137.28088236026829"/>
    <n v="411.08371443007303"/>
  </r>
  <r>
    <x v="2"/>
    <x v="4"/>
    <x v="3"/>
    <x v="11"/>
    <x v="22"/>
    <n v="265.17193610450727"/>
    <n v="117.69484902329097"/>
    <n v="118.02571343882097"/>
    <n v="20.286787850434322"/>
    <n v="89.02269977539413"/>
    <n v="58.08463719652562"/>
  </r>
  <r>
    <x v="1"/>
    <x v="5"/>
    <x v="3"/>
    <x v="14"/>
    <x v="21"/>
    <n v="384.23333695043863"/>
    <n v="245.1949763316577"/>
    <n v="171.87526539852649"/>
    <n v="74.832003532802105"/>
    <n v="178.15082764812902"/>
    <n v="121.77075384354345"/>
  </r>
  <r>
    <x v="2"/>
    <x v="5"/>
    <x v="3"/>
    <x v="11"/>
    <x v="22"/>
    <n v="935.73497999450831"/>
    <n v="340.29434119228517"/>
    <n v="419.22917791075673"/>
    <n v="92.454885018108826"/>
    <n v="364.64753483085121"/>
    <n v="152.73798293893813"/>
  </r>
  <r>
    <x v="3"/>
    <x v="5"/>
    <x v="3"/>
    <x v="12"/>
    <x v="23"/>
    <n v="607.1997094264558"/>
    <n v="1014.8408664209632"/>
    <n v="271.90046841133744"/>
    <n v="391.99236673482733"/>
    <n v="300.45459778738808"/>
    <n v="358.57535446037423"/>
  </r>
  <r>
    <x v="4"/>
    <x v="5"/>
    <x v="3"/>
    <x v="13"/>
    <x v="18"/>
    <n v="977.89424216150337"/>
    <n v="211.66117315350215"/>
    <n v="438.65408269990434"/>
    <n v="58.467517036748873"/>
    <n v="371.80474048088979"/>
    <n v="78.298284398567787"/>
  </r>
  <r>
    <x v="5"/>
    <x v="5"/>
    <x v="3"/>
    <x v="14"/>
    <x v="19"/>
    <n v="882.07553486860934"/>
    <n v="338.84184202916282"/>
    <n v="396.16782433482393"/>
    <n v="97.562934920580744"/>
    <n v="294.30635474903619"/>
    <n v="164.26621402603533"/>
  </r>
  <r>
    <x v="6"/>
    <x v="5"/>
    <x v="3"/>
    <x v="11"/>
    <x v="20"/>
    <n v="144.62339355622689"/>
    <n v="152.50216464664126"/>
    <n v="64.630283145720028"/>
    <n v="10.814641178367197"/>
    <n v="56.028304068818194"/>
    <n v="55.942206358598973"/>
  </r>
  <r>
    <x v="7"/>
    <x v="5"/>
    <x v="3"/>
    <x v="12"/>
    <x v="21"/>
    <n v="687.50908469568196"/>
    <n v="86.60782665581219"/>
    <n v="307.77270345553262"/>
    <n v="19.684651775840319"/>
    <n v="236.36623686040764"/>
    <n v="40.023263267970783"/>
  </r>
  <r>
    <x v="8"/>
    <x v="5"/>
    <x v="3"/>
    <x v="13"/>
    <x v="22"/>
    <n v="60.63699132776668"/>
    <n v="250.20203547105604"/>
    <n v="27.132232840194405"/>
    <n v="40.253299655263909"/>
    <n v="27.092136719379642"/>
    <n v="106.67394425164196"/>
  </r>
  <r>
    <x v="9"/>
    <x v="5"/>
    <x v="3"/>
    <x v="14"/>
    <x v="23"/>
    <n v="275.19195580923787"/>
    <n v="504.21448094449642"/>
    <n v="122.69220528626521"/>
    <n v="200.95452386885785"/>
    <n v="124.50747269230116"/>
    <n v="249.30392954981937"/>
  </r>
  <r>
    <x v="10"/>
    <x v="5"/>
    <x v="3"/>
    <x v="11"/>
    <x v="18"/>
    <n v="643.65971324790382"/>
    <n v="776.63196979468239"/>
    <n v="288.55249643721379"/>
    <n v="326.3281285910806"/>
    <n v="309.92691185229887"/>
    <n v="301.59043234913071"/>
  </r>
  <r>
    <x v="11"/>
    <x v="5"/>
    <x v="3"/>
    <x v="12"/>
    <x v="19"/>
    <n v="828.8371538629857"/>
    <n v="880.56100897672889"/>
    <n v="371.24712427145164"/>
    <n v="328.13951033119099"/>
    <n v="334.42671125772381"/>
    <n v="366.69995016227966"/>
  </r>
  <r>
    <x v="0"/>
    <x v="5"/>
    <x v="3"/>
    <x v="13"/>
    <x v="20"/>
    <n v="781.81656801708789"/>
    <n v="359.32319338357036"/>
    <n v="351.01116345956581"/>
    <n v="88.638556334687081"/>
    <n v="313.10638211249119"/>
    <n v="122.53022368142014"/>
  </r>
  <r>
    <x v="1"/>
    <x v="5"/>
    <x v="3"/>
    <x v="14"/>
    <x v="21"/>
    <n v="272.41495812691016"/>
    <n v="400.47042727161369"/>
    <n v="121.46555049696589"/>
    <n v="156.32561251977032"/>
    <n v="106.4401846457684"/>
    <n v="171.43944612380236"/>
  </r>
  <r>
    <x v="2"/>
    <x v="5"/>
    <x v="3"/>
    <x v="11"/>
    <x v="22"/>
    <n v="899.69327562815238"/>
    <n v="398.31533930435228"/>
    <n v="403.51330674527424"/>
    <n v="127.0181510192651"/>
    <n v="379.12297704088718"/>
    <n v="170.45576641766127"/>
  </r>
  <r>
    <x v="3"/>
    <x v="5"/>
    <x v="3"/>
    <x v="12"/>
    <x v="23"/>
    <n v="869.71427087450252"/>
    <n v="183.11328116553821"/>
    <n v="391.39221907467714"/>
    <n v="76.234720567157041"/>
    <n v="335.025404272233"/>
    <n v="83.805558044786153"/>
  </r>
  <r>
    <x v="4"/>
    <x v="5"/>
    <x v="3"/>
    <x v="13"/>
    <x v="18"/>
    <n v="837.9967457948419"/>
    <n v="150.77112967940926"/>
    <n v="376.76944325809905"/>
    <n v="-0.39885443976481127"/>
    <n v="291.1746252106351"/>
    <n v="51.628732235533775"/>
  </r>
  <r>
    <x v="5"/>
    <x v="5"/>
    <x v="3"/>
    <x v="14"/>
    <x v="19"/>
    <n v="182.38918124719362"/>
    <n v="485.54522415397719"/>
    <n v="81.342460011052495"/>
    <n v="142.34664867697322"/>
    <n v="75.096628960301302"/>
    <n v="177.50519171363234"/>
  </r>
  <r>
    <x v="6"/>
    <x v="5"/>
    <x v="3"/>
    <x v="11"/>
    <x v="20"/>
    <n v="624.20636151512747"/>
    <n v="249.82308208864447"/>
    <n v="280.36529945669128"/>
    <n v="83.883576579879701"/>
    <n v="256.06729710022859"/>
    <n v="99.052823184264881"/>
  </r>
  <r>
    <x v="7"/>
    <x v="5"/>
    <x v="3"/>
    <x v="12"/>
    <x v="21"/>
    <n v="250.48518235008021"/>
    <n v="804.88805462747302"/>
    <n v="112.53934778569209"/>
    <n v="320.67144268389654"/>
    <n v="84.926479357872921"/>
    <n v="307.39206177557423"/>
  </r>
  <r>
    <x v="8"/>
    <x v="5"/>
    <x v="3"/>
    <x v="13"/>
    <x v="22"/>
    <n v="149.55697193677219"/>
    <n v="927.16294163289763"/>
    <n v="66.571441387022205"/>
    <n v="356.39393289824761"/>
    <n v="51.16823279464613"/>
    <n v="370.4940660410283"/>
  </r>
  <r>
    <x v="9"/>
    <x v="5"/>
    <x v="3"/>
    <x v="14"/>
    <x v="23"/>
    <n v="435.66386289342881"/>
    <n v="461.79030932359638"/>
    <n v="196.03923549430198"/>
    <n v="135.95975110604621"/>
    <n v="189.03399431974148"/>
    <n v="182.85844841462418"/>
  </r>
  <r>
    <x v="10"/>
    <x v="5"/>
    <x v="3"/>
    <x v="11"/>
    <x v="18"/>
    <n v="424.9596377796874"/>
    <n v="66.292110841111366"/>
    <n v="190.38839762902214"/>
    <n v="-31.647784197198654"/>
    <n v="198.35976477010988"/>
    <n v="27.521887656024813"/>
  </r>
  <r>
    <x v="11"/>
    <x v="5"/>
    <x v="3"/>
    <x v="12"/>
    <x v="19"/>
    <n v="465.45165335025871"/>
    <n v="666.87603679780466"/>
    <n v="208.32513439378826"/>
    <n v="283.34045193459849"/>
    <n v="221.22218745007322"/>
    <n v="256.20339827111707"/>
  </r>
  <r>
    <x v="0"/>
    <x v="5"/>
    <x v="3"/>
    <x v="13"/>
    <x v="20"/>
    <n v="420.28433176631296"/>
    <n v="278.27362294064926"/>
    <n v="188.42654295519969"/>
    <n v="65.811279054350052"/>
    <n v="171.28850959327579"/>
    <n v="105.45801691530575"/>
  </r>
  <r>
    <x v="1"/>
    <x v="5"/>
    <x v="3"/>
    <x v="14"/>
    <x v="21"/>
    <n v="189.330404381721"/>
    <n v="637.74296645626794"/>
    <n v="84.381082238353841"/>
    <n v="228.83126990161242"/>
    <n v="93.325092768702106"/>
    <n v="281.90553872024674"/>
  </r>
  <r>
    <x v="2"/>
    <x v="6"/>
    <x v="3"/>
    <x v="11"/>
    <x v="22"/>
    <n v="788.43179567815298"/>
    <n v="589.8715221570302"/>
    <n v="354.73098273575141"/>
    <n v="236.42821883110153"/>
    <n v="277.23819725806669"/>
    <n v="200.38135186590731"/>
  </r>
  <r>
    <x v="3"/>
    <x v="6"/>
    <x v="3"/>
    <x v="12"/>
    <x v="23"/>
    <n v="689.99607395614237"/>
    <n v="295.73596421304671"/>
    <n v="310.62518717837435"/>
    <n v="108.35770157613011"/>
    <n v="253.02135876010183"/>
    <n v="126.20064760099478"/>
  </r>
  <r>
    <x v="4"/>
    <x v="6"/>
    <x v="3"/>
    <x v="13"/>
    <x v="18"/>
    <n v="422.38610552298894"/>
    <n v="683.68042142272554"/>
    <n v="188.74687591898365"/>
    <n v="239.75555364219565"/>
    <n v="166.43813862952723"/>
    <n v="234.97692641984898"/>
  </r>
  <r>
    <x v="5"/>
    <x v="6"/>
    <x v="3"/>
    <x v="14"/>
    <x v="19"/>
    <n v="597.3958198566047"/>
    <n v="840.21503848337079"/>
    <n v="267.36490633163271"/>
    <n v="321.24875928313702"/>
    <n v="292.83849959759215"/>
    <n v="377.04409888222943"/>
  </r>
  <r>
    <x v="6"/>
    <x v="6"/>
    <x v="3"/>
    <x v="11"/>
    <x v="20"/>
    <n v="872.53460243750249"/>
    <n v="992.21615711275774"/>
    <n v="391.17116532777987"/>
    <n v="392.87219066397171"/>
    <n v="337.22696147863837"/>
    <n v="344.61004923223953"/>
  </r>
  <r>
    <x v="7"/>
    <x v="6"/>
    <x v="3"/>
    <x v="12"/>
    <x v="21"/>
    <n v="350.79595224573711"/>
    <n v="244.67726657834839"/>
    <n v="156.53900348012422"/>
    <n v="40.927276016523521"/>
    <n v="155.27055368210699"/>
    <n v="103.41790426309748"/>
  </r>
  <r>
    <x v="8"/>
    <x v="6"/>
    <x v="3"/>
    <x v="13"/>
    <x v="22"/>
    <n v="242.68744568351863"/>
    <n v="126.55061335376905"/>
    <n v="108.09544727070447"/>
    <n v="29.803675960800881"/>
    <n v="86.808935792668265"/>
    <n v="55.142053759069171"/>
  </r>
  <r>
    <x v="9"/>
    <x v="6"/>
    <x v="3"/>
    <x v="14"/>
    <x v="23"/>
    <n v="333.58752702720415"/>
    <n v="536.48155016881287"/>
    <n v="149.74169490877631"/>
    <n v="209.20345098282283"/>
    <n v="142.85905716762716"/>
    <n v="262.24281232963568"/>
  </r>
  <r>
    <x v="10"/>
    <x v="6"/>
    <x v="3"/>
    <x v="11"/>
    <x v="18"/>
    <n v="810.72663655145959"/>
    <n v="486.47222801496565"/>
    <n v="364.80995937692791"/>
    <n v="176.6171480652917"/>
    <n v="329.6919557791627"/>
    <n v="196.88387408908477"/>
  </r>
  <r>
    <x v="11"/>
    <x v="6"/>
    <x v="3"/>
    <x v="12"/>
    <x v="19"/>
    <n v="728.212923821598"/>
    <n v="482.86110831435298"/>
    <n v="327.80220145506115"/>
    <n v="151.37834003896774"/>
    <n v="289.62136187166976"/>
    <n v="174.96527600247182"/>
  </r>
  <r>
    <x v="0"/>
    <x v="6"/>
    <x v="3"/>
    <x v="13"/>
    <x v="20"/>
    <n v="486.9225588694095"/>
    <n v="292.26031799029158"/>
    <n v="218.11683228811106"/>
    <n v="89.341874670072514"/>
    <n v="176.76143593034919"/>
    <n v="97.435271883786754"/>
  </r>
  <r>
    <x v="1"/>
    <x v="6"/>
    <x v="3"/>
    <x v="14"/>
    <x v="21"/>
    <n v="993.31458419708031"/>
    <n v="720.13561496268323"/>
    <n v="446.57591385568981"/>
    <n v="278.55057903143609"/>
    <n v="378.35009965789772"/>
    <n v="340.48661002084401"/>
  </r>
  <r>
    <x v="2"/>
    <x v="6"/>
    <x v="3"/>
    <x v="11"/>
    <x v="22"/>
    <n v="890.10394257430823"/>
    <n v="678.95610724839446"/>
    <n v="400.33072815794003"/>
    <n v="273.51314459216439"/>
    <n v="316.54538108907673"/>
    <n v="309.87952510980995"/>
  </r>
  <r>
    <x v="3"/>
    <x v="6"/>
    <x v="3"/>
    <x v="12"/>
    <x v="23"/>
    <n v="375.1781306758046"/>
    <n v="105.64406690315388"/>
    <n v="167.5057024152149"/>
    <n v="36.430624474582146"/>
    <n v="160.236442419284"/>
    <n v="49.531471037233466"/>
  </r>
  <r>
    <x v="4"/>
    <x v="6"/>
    <x v="3"/>
    <x v="13"/>
    <x v="18"/>
    <n v="537.74831077168847"/>
    <n v="849.22820471355828"/>
    <n v="240.58844529395623"/>
    <n v="313.84847734893191"/>
    <n v="255.64928832818364"/>
    <n v="368.92057573320562"/>
  </r>
  <r>
    <x v="5"/>
    <x v="6"/>
    <x v="3"/>
    <x v="14"/>
    <x v="19"/>
    <n v="398.69265592575221"/>
    <n v="54.497898992970839"/>
    <n v="179.18047361331983"/>
    <n v="11.16355052433471"/>
    <n v="163.69309235412314"/>
    <n v="23.244681370349959"/>
  </r>
  <r>
    <x v="6"/>
    <x v="6"/>
    <x v="3"/>
    <x v="11"/>
    <x v="20"/>
    <n v="642.96116552847855"/>
    <n v="388.03006456185534"/>
    <n v="288.06193925856547"/>
    <n v="113.75460709171568"/>
    <n v="224.81409723337561"/>
    <n v="131.14140922011529"/>
  </r>
  <r>
    <x v="7"/>
    <x v="6"/>
    <x v="3"/>
    <x v="12"/>
    <x v="21"/>
    <n v="195.93283452790723"/>
    <n v="487.21851490958034"/>
    <n v="87.794838533182997"/>
    <n v="173.83074404973061"/>
    <n v="87.086600969843346"/>
    <n v="231.34096182000644"/>
  </r>
  <r>
    <x v="8"/>
    <x v="6"/>
    <x v="3"/>
    <x v="13"/>
    <x v="22"/>
    <n v="904.71941160908045"/>
    <n v="479.38979135107991"/>
    <n v="405.89057515264255"/>
    <n v="163.33098307765187"/>
    <n v="317.36339657278023"/>
    <n v="208.94961515298573"/>
  </r>
  <r>
    <x v="9"/>
    <x v="6"/>
    <x v="3"/>
    <x v="14"/>
    <x v="23"/>
    <n v="663.22654776386275"/>
    <n v="914.1028090414095"/>
    <n v="298.47118498319571"/>
    <n v="359.7393355742791"/>
    <n v="279.13357547430661"/>
    <n v="437.51350432146768"/>
  </r>
  <r>
    <x v="10"/>
    <x v="6"/>
    <x v="3"/>
    <x v="11"/>
    <x v="18"/>
    <n v="31.864183844873217"/>
    <n v="242.47437411528651"/>
    <n v="13.56339388883125"/>
    <n v="48.732493922409788"/>
    <n v="13.514259497867524"/>
    <n v="102.91309866361864"/>
  </r>
  <r>
    <x v="11"/>
    <x v="6"/>
    <x v="3"/>
    <x v="12"/>
    <x v="19"/>
    <n v="538.90031977425167"/>
    <n v="430.73055708403746"/>
    <n v="242.55503153591852"/>
    <n v="143.19832626593529"/>
    <n v="211.50728787315708"/>
    <n v="197.66773202486107"/>
  </r>
  <r>
    <x v="0"/>
    <x v="6"/>
    <x v="3"/>
    <x v="13"/>
    <x v="20"/>
    <n v="246.35983657433513"/>
    <n v="782.9965790521544"/>
    <n v="110.69196755013455"/>
    <n v="290.14718726562313"/>
    <n v="88.149041842883278"/>
    <n v="383.48745693888225"/>
  </r>
  <r>
    <x v="1"/>
    <x v="7"/>
    <x v="3"/>
    <x v="14"/>
    <x v="21"/>
    <n v="149.79230529757626"/>
    <n v="248.42437645817924"/>
    <n v="66.781658660906317"/>
    <n v="80.350536603970312"/>
    <n v="59.40794233511"/>
    <n v="120.25602532172813"/>
  </r>
  <r>
    <x v="2"/>
    <x v="7"/>
    <x v="3"/>
    <x v="11"/>
    <x v="22"/>
    <n v="602.47012536080467"/>
    <n v="975.00642079947818"/>
    <n v="270.16614676499296"/>
    <n v="414.04784638545107"/>
    <n v="252.01557249378286"/>
    <n v="413.12286010414181"/>
  </r>
  <r>
    <x v="3"/>
    <x v="7"/>
    <x v="3"/>
    <x v="12"/>
    <x v="23"/>
    <n v="448.53446981090286"/>
    <n v="798.49930884681623"/>
    <n v="200.26837311007117"/>
    <n v="310.73641536387055"/>
    <n v="170.00657627618983"/>
    <n v="345.79831936078597"/>
  </r>
  <r>
    <x v="4"/>
    <x v="7"/>
    <x v="3"/>
    <x v="13"/>
    <x v="18"/>
    <n v="449.5801676730722"/>
    <n v="460.88243618072158"/>
    <n v="200.92284411790632"/>
    <n v="171.73950496394383"/>
    <n v="191.43489797623675"/>
    <n v="178.00125225973053"/>
  </r>
  <r>
    <x v="5"/>
    <x v="7"/>
    <x v="3"/>
    <x v="14"/>
    <x v="19"/>
    <n v="772.59658077906784"/>
    <n v="813.51210399591707"/>
    <n v="346.56080450892529"/>
    <n v="351.45747643757591"/>
    <n v="272.76477914873476"/>
    <n v="285.8286336389192"/>
  </r>
  <r>
    <x v="6"/>
    <x v="7"/>
    <x v="3"/>
    <x v="11"/>
    <x v="20"/>
    <n v="479.80350824516307"/>
    <n v="333.30033459754031"/>
    <n v="214.15775321800271"/>
    <n v="114.14955781333246"/>
    <n v="210.18947792028575"/>
    <n v="119.27790607153182"/>
  </r>
  <r>
    <x v="7"/>
    <x v="7"/>
    <x v="3"/>
    <x v="12"/>
    <x v="21"/>
    <n v="415.5355264867149"/>
    <n v="320.59193041293059"/>
    <n v="186.06698470198404"/>
    <n v="103.98649985239487"/>
    <n v="188.62042695560447"/>
    <n v="151.19457138153899"/>
  </r>
  <r>
    <x v="8"/>
    <x v="7"/>
    <x v="3"/>
    <x v="13"/>
    <x v="22"/>
    <n v="850.57320766720318"/>
    <n v="608.53386084330816"/>
    <n v="381.03165178121355"/>
    <n v="223.59758190756267"/>
    <n v="328.1210549208991"/>
    <n v="222.0463215214121"/>
  </r>
  <r>
    <x v="9"/>
    <x v="7"/>
    <x v="3"/>
    <x v="14"/>
    <x v="23"/>
    <n v="104.65495949689463"/>
    <n v="107.84600207882248"/>
    <n v="45.898755974187203"/>
    <n v="29.663204943331781"/>
    <n v="44.23631574532817"/>
    <n v="37.382690049668575"/>
  </r>
  <r>
    <x v="10"/>
    <x v="7"/>
    <x v="3"/>
    <x v="11"/>
    <x v="18"/>
    <n v="303.06006397058809"/>
    <n v="406.28256489344432"/>
    <n v="136.01154881526628"/>
    <n v="160.66040698384683"/>
    <n v="101.26453165837962"/>
    <n v="196.19206055229091"/>
  </r>
  <r>
    <x v="11"/>
    <x v="7"/>
    <x v="3"/>
    <x v="12"/>
    <x v="19"/>
    <n v="478.05550199625554"/>
    <n v="585.87366668574214"/>
    <n v="215.13080007652619"/>
    <n v="228.57951446635525"/>
    <n v="162.55473215820416"/>
    <n v="218.04605254518574"/>
  </r>
  <r>
    <x v="0"/>
    <x v="7"/>
    <x v="3"/>
    <x v="13"/>
    <x v="20"/>
    <n v="35.606308867516923"/>
    <n v="898.19664636482526"/>
    <n v="15.115359394957"/>
    <n v="363.76838461955657"/>
    <n v="14.161935765186421"/>
    <n v="370.22380786584819"/>
  </r>
  <r>
    <x v="1"/>
    <x v="7"/>
    <x v="3"/>
    <x v="14"/>
    <x v="21"/>
    <n v="254.92365672979213"/>
    <n v="709.02241840283273"/>
    <n v="114.57815372093756"/>
    <n v="260.30096992193864"/>
    <n v="89.415899070711546"/>
    <n v="256.46135750315722"/>
  </r>
  <r>
    <x v="2"/>
    <x v="7"/>
    <x v="3"/>
    <x v="11"/>
    <x v="22"/>
    <n v="989.89324813738563"/>
    <n v="889.64072502893657"/>
    <n v="445.02620213433323"/>
    <n v="368.51285155634957"/>
    <n v="365.81997691306748"/>
    <n v="367.88328773086215"/>
  </r>
  <r>
    <x v="3"/>
    <x v="7"/>
    <x v="3"/>
    <x v="12"/>
    <x v="23"/>
    <n v="640.84919208053509"/>
    <n v="223.47890454659859"/>
    <n v="287.05392397955876"/>
    <n v="28.401383246255044"/>
    <n v="315.6114643803337"/>
    <n v="81.106862878515727"/>
  </r>
  <r>
    <x v="4"/>
    <x v="7"/>
    <x v="3"/>
    <x v="13"/>
    <x v="18"/>
    <n v="984.67001131961763"/>
    <n v="1052.7706452603425"/>
    <n v="441.4370485254538"/>
    <n v="410.25464791627292"/>
    <n v="373.25345899208338"/>
    <n v="385.64196290410899"/>
  </r>
  <r>
    <x v="5"/>
    <x v="7"/>
    <x v="3"/>
    <x v="14"/>
    <x v="19"/>
    <n v="326.74582159988483"/>
    <n v="38.857257684098336"/>
    <n v="146.47226845905962"/>
    <n v="-7.0265791990323745"/>
    <n v="119.74858422795543"/>
    <n v="13.985640298649965"/>
  </r>
  <r>
    <x v="1"/>
    <x v="0"/>
    <x v="3"/>
    <x v="14"/>
    <x v="21"/>
    <n v="754.97056142928204"/>
    <n v="218.42054867413472"/>
    <n v="339.2320080598812"/>
    <n v="66.115223183687192"/>
    <n v="294.33399835828379"/>
    <n v="99.057944821913253"/>
  </r>
  <r>
    <x v="2"/>
    <x v="0"/>
    <x v="3"/>
    <x v="11"/>
    <x v="22"/>
    <n v="759.21230677967924"/>
    <n v="214.51341721424498"/>
    <n v="341.61596245313507"/>
    <n v="57.83428443798455"/>
    <n v="330.62976340520504"/>
    <n v="76.807943132983183"/>
  </r>
  <r>
    <x v="3"/>
    <x v="0"/>
    <x v="3"/>
    <x v="12"/>
    <x v="23"/>
    <n v="119.42896533315128"/>
    <n v="126.1641547624818"/>
    <n v="53.686337253558868"/>
    <n v="-15.281873867297072"/>
    <n v="42.106669194662452"/>
    <n v="42.942072187111172"/>
  </r>
  <r>
    <x v="4"/>
    <x v="0"/>
    <x v="3"/>
    <x v="13"/>
    <x v="18"/>
    <n v="224.59512668039227"/>
    <n v="22.848528707614513"/>
    <n v="100.03381830074446"/>
    <n v="-18.721851365694448"/>
    <n v="94.027417114011243"/>
    <n v="8.2151988195538053"/>
  </r>
  <r>
    <x v="5"/>
    <x v="0"/>
    <x v="3"/>
    <x v="14"/>
    <x v="19"/>
    <n v="588.06355635647174"/>
    <n v="992.30364981908815"/>
    <n v="263.75768422946345"/>
    <n v="393.17913304123744"/>
    <n v="204.47740380518997"/>
    <n v="359.40123945760166"/>
  </r>
  <r>
    <x v="6"/>
    <x v="0"/>
    <x v="3"/>
    <x v="11"/>
    <x v="20"/>
    <n v="32.70339069528827"/>
    <n v="477.37245902386132"/>
    <n v="12.966661722554953"/>
    <n v="185.22417453840072"/>
    <n v="11.255141665925777"/>
    <n v="190.75655794778797"/>
  </r>
  <r>
    <x v="7"/>
    <x v="0"/>
    <x v="3"/>
    <x v="12"/>
    <x v="21"/>
    <n v="553.83063082934768"/>
    <n v="402.1623183529307"/>
    <n v="248.8177596761002"/>
    <n v="139.78112729705839"/>
    <n v="223.43959472217873"/>
    <n v="189.3087051060279"/>
  </r>
  <r>
    <x v="8"/>
    <x v="0"/>
    <x v="3"/>
    <x v="13"/>
    <x v="22"/>
    <n v="125.09574969497316"/>
    <n v="35.529218489411107"/>
    <n v="56.231275511507263"/>
    <n v="-49.102184972789949"/>
    <n v="46.687637549261211"/>
    <n v="12.749520304189724"/>
  </r>
  <r>
    <x v="9"/>
    <x v="0"/>
    <x v="3"/>
    <x v="14"/>
    <x v="23"/>
    <n v="52.374580177424249"/>
    <n v="889.2671817017233"/>
    <n v="22.643937470077397"/>
    <n v="326.6033844867153"/>
    <n v="21.014009016136342"/>
    <n v="326.00122961813781"/>
  </r>
  <r>
    <x v="10"/>
    <x v="0"/>
    <x v="3"/>
    <x v="11"/>
    <x v="18"/>
    <n v="989.65679046146261"/>
    <n v="1081.6425394458035"/>
    <n v="445.00114390246353"/>
    <n v="465.45341643238584"/>
    <n v="333.65786638007455"/>
    <n v="512.99111149879786"/>
  </r>
  <r>
    <x v="11"/>
    <x v="0"/>
    <x v="3"/>
    <x v="12"/>
    <x v="19"/>
    <n v="73.767421511234275"/>
    <n v="19.645835471837671"/>
    <n v="31.686184715294434"/>
    <n v="-57.512898805240219"/>
    <n v="26.300645755223702"/>
    <n v="6.7349735255427623"/>
  </r>
  <r>
    <x v="0"/>
    <x v="0"/>
    <x v="3"/>
    <x v="13"/>
    <x v="20"/>
    <n v="679.62031020616109"/>
    <n v="746.05450505959232"/>
    <n v="304.18674881189798"/>
    <n v="268.5029962267526"/>
    <n v="230.51157018221403"/>
    <n v="287.44365543358327"/>
  </r>
  <r>
    <x v="1"/>
    <x v="0"/>
    <x v="3"/>
    <x v="14"/>
    <x v="21"/>
    <n v="390.37810025431361"/>
    <n v="203.52768567994036"/>
    <n v="173.85718119156823"/>
    <n v="29.778458614043629"/>
    <n v="160.72742544790935"/>
    <n v="76.526816715424843"/>
  </r>
  <r>
    <x v="2"/>
    <x v="0"/>
    <x v="3"/>
    <x v="11"/>
    <x v="22"/>
    <n v="820.91829251212482"/>
    <n v="506.90579759797708"/>
    <n v="368.76712701423259"/>
    <n v="189.00350249974298"/>
    <n v="298.15823043342107"/>
    <n v="216.11996592706507"/>
  </r>
  <r>
    <x v="3"/>
    <x v="0"/>
    <x v="3"/>
    <x v="12"/>
    <x v="23"/>
    <n v="174.75562354236553"/>
    <n v="242.75108400706574"/>
    <n v="77.271302534050491"/>
    <n v="103.93813698958525"/>
    <n v="79.289113224678445"/>
    <n v="81.056782876958195"/>
  </r>
  <r>
    <x v="4"/>
    <x v="0"/>
    <x v="3"/>
    <x v="13"/>
    <x v="18"/>
    <n v="478.74304385302224"/>
    <n v="382.7675493088696"/>
    <n v="213.720919311812"/>
    <n v="135.0975449359963"/>
    <n v="198.45121670939014"/>
    <n v="162.29253488753329"/>
  </r>
  <r>
    <x v="5"/>
    <x v="0"/>
    <x v="3"/>
    <x v="14"/>
    <x v="19"/>
    <n v="525.98364981928376"/>
    <n v="232.64252456528914"/>
    <n v="235.02541516002941"/>
    <n v="35.640996052394613"/>
    <n v="253.30480613392322"/>
    <n v="98.10898395890564"/>
  </r>
  <r>
    <x v="6"/>
    <x v="0"/>
    <x v="3"/>
    <x v="11"/>
    <x v="20"/>
    <n v="851.71652236857517"/>
    <n v="648.63175571596321"/>
    <n v="381.79469927649581"/>
    <n v="243.85051868373554"/>
    <n v="352.33091471508601"/>
    <n v="286.08152367339704"/>
  </r>
  <r>
    <x v="7"/>
    <x v="0"/>
    <x v="3"/>
    <x v="12"/>
    <x v="21"/>
    <n v="832.17405973670839"/>
    <n v="200.92099660889735"/>
    <n v="373.73537143576215"/>
    <n v="49.450127278103722"/>
    <n v="356.49569215749705"/>
    <n v="79.056703886363664"/>
  </r>
  <r>
    <x v="8"/>
    <x v="0"/>
    <x v="3"/>
    <x v="13"/>
    <x v="22"/>
    <n v="747.14148023203688"/>
    <n v="371.72861946421767"/>
    <n v="335.40887451031642"/>
    <n v="152.8012076478262"/>
    <n v="358.85134686857714"/>
    <n v="128.69466471497336"/>
  </r>
  <r>
    <x v="9"/>
    <x v="0"/>
    <x v="3"/>
    <x v="14"/>
    <x v="23"/>
    <n v="604.19047330176886"/>
    <n v="1052.1561805363644"/>
    <n v="271.97268476547413"/>
    <n v="414.2298793013714"/>
    <n v="222.28488050208989"/>
    <n v="407.7500905819403"/>
  </r>
  <r>
    <x v="10"/>
    <x v="1"/>
    <x v="3"/>
    <x v="11"/>
    <x v="18"/>
    <n v="802.42748486115477"/>
    <n v="355.46387845452506"/>
    <n v="359.64085784695033"/>
    <n v="112.6391162675063"/>
    <n v="353.82501102046564"/>
    <n v="121.85956630444913"/>
  </r>
  <r>
    <x v="11"/>
    <x v="1"/>
    <x v="3"/>
    <x v="12"/>
    <x v="19"/>
    <n v="361.71660815433614"/>
    <n v="851.2646611341554"/>
    <n v="162.37042767863664"/>
    <n v="356.46819731698019"/>
    <n v="178.19183019739668"/>
    <n v="398.63213909403572"/>
  </r>
  <r>
    <x v="0"/>
    <x v="1"/>
    <x v="3"/>
    <x v="13"/>
    <x v="20"/>
    <n v="378.85096243483929"/>
    <n v="236.99343682640216"/>
    <n v="170.03541912679549"/>
    <n v="58.213657639509314"/>
    <n v="145.42029888168929"/>
    <n v="117.58057455455292"/>
  </r>
  <r>
    <x v="1"/>
    <x v="1"/>
    <x v="3"/>
    <x v="14"/>
    <x v="21"/>
    <n v="822.44041095403952"/>
    <n v="980.30885628338353"/>
    <n v="369.91973881763511"/>
    <n v="409.63601559775134"/>
    <n v="364.80847484787034"/>
    <n v="464.7225104653686"/>
  </r>
  <r>
    <x v="2"/>
    <x v="1"/>
    <x v="3"/>
    <x v="11"/>
    <x v="22"/>
    <n v="470.98310761946038"/>
    <n v="726.23496587104466"/>
    <n v="210.21179440583245"/>
    <n v="277.73646734008361"/>
    <n v="222.28142956845096"/>
    <n v="287.05095001489013"/>
  </r>
  <r>
    <x v="3"/>
    <x v="1"/>
    <x v="3"/>
    <x v="12"/>
    <x v="23"/>
    <n v="384.54636366008208"/>
    <n v="316.73086388822156"/>
    <n v="172.0395560832643"/>
    <n v="107.64303749460078"/>
    <n v="174.27052389052642"/>
    <n v="138.4478388755841"/>
  </r>
  <r>
    <x v="4"/>
    <x v="1"/>
    <x v="3"/>
    <x v="13"/>
    <x v="18"/>
    <n v="353.53233395224532"/>
    <n v="905.27982283373024"/>
    <n v="157.55546618669371"/>
    <n v="338.55969019995251"/>
    <n v="118.6933799089113"/>
    <n v="377.32123857167915"/>
  </r>
  <r>
    <x v="5"/>
    <x v="1"/>
    <x v="3"/>
    <x v="14"/>
    <x v="19"/>
    <n v="188.73189094305687"/>
    <n v="810.74537467657694"/>
    <n v="84.693945851803178"/>
    <n v="329.59760790294325"/>
    <n v="92.824240687877221"/>
    <n v="331.92610231208306"/>
  </r>
  <r>
    <x v="6"/>
    <x v="1"/>
    <x v="3"/>
    <x v="11"/>
    <x v="20"/>
    <n v="489.1263304711506"/>
    <n v="588.0346654437825"/>
    <n v="220.2500378397971"/>
    <n v="229.69403808657327"/>
    <n v="197.75619113256616"/>
    <n v="257.64009499466232"/>
  </r>
  <r>
    <x v="7"/>
    <x v="1"/>
    <x v="3"/>
    <x v="12"/>
    <x v="21"/>
    <n v="345.43490363585084"/>
    <n v="156.32114684946424"/>
    <n v="154.3643296846115"/>
    <n v="46.453087832617712"/>
    <n v="135.7820648423193"/>
    <n v="70.386703940325106"/>
  </r>
  <r>
    <x v="8"/>
    <x v="1"/>
    <x v="3"/>
    <x v="13"/>
    <x v="22"/>
    <n v="76.604497340770905"/>
    <n v="849.29946894303816"/>
    <n v="32.96899136198752"/>
    <n v="336.69169756041282"/>
    <n v="29.751646624823877"/>
    <n v="367.95926671777363"/>
  </r>
  <r>
    <x v="9"/>
    <x v="1"/>
    <x v="3"/>
    <x v="14"/>
    <x v="23"/>
    <n v="108.13231210989383"/>
    <n v="940.32650323022631"/>
    <n v="48.278880019844202"/>
    <n v="379.32930015462046"/>
    <n v="45.054999827161268"/>
    <n v="350.94005151252816"/>
  </r>
  <r>
    <x v="10"/>
    <x v="1"/>
    <x v="3"/>
    <x v="11"/>
    <x v="18"/>
    <n v="874.65619824087071"/>
    <n v="162.16924835327978"/>
    <n v="393.61982295761288"/>
    <n v="46.167736946098309"/>
    <n v="417.5217091521223"/>
    <n v="54.268172816371774"/>
  </r>
  <r>
    <x v="11"/>
    <x v="1"/>
    <x v="3"/>
    <x v="12"/>
    <x v="19"/>
    <n v="100.25738647824561"/>
    <n v="225.44125069142433"/>
    <n v="43.619725017779658"/>
    <n v="41.143600961285863"/>
    <n v="44.648956750174847"/>
    <n v="78.803534558503799"/>
  </r>
  <r>
    <x v="0"/>
    <x v="1"/>
    <x v="3"/>
    <x v="13"/>
    <x v="20"/>
    <n v="703.59448919942122"/>
    <n v="190.77369880796596"/>
    <n v="314.85143163834908"/>
    <n v="55.428653755992258"/>
    <n v="328.71053777668266"/>
    <n v="69.357190225222837"/>
  </r>
  <r>
    <x v="1"/>
    <x v="1"/>
    <x v="3"/>
    <x v="14"/>
    <x v="21"/>
    <n v="398.47362105844428"/>
    <n v="758.49568685496013"/>
    <n v="178.2670344763489"/>
    <n v="331.72526700495024"/>
    <n v="140.9419727585354"/>
    <n v="327.63898036133332"/>
  </r>
  <r>
    <x v="2"/>
    <x v="1"/>
    <x v="3"/>
    <x v="11"/>
    <x v="22"/>
    <n v="914.57379470023284"/>
    <n v="877.52108164032279"/>
    <n v="410.18902913938183"/>
    <n v="380.41819147618372"/>
    <n v="421.56726585580964"/>
    <n v="352.55513258000525"/>
  </r>
  <r>
    <x v="3"/>
    <x v="1"/>
    <x v="3"/>
    <x v="12"/>
    <x v="23"/>
    <n v="785.37287331832579"/>
    <n v="254.51906665143241"/>
    <n v="351.84770820296558"/>
    <n v="83.068320146104952"/>
    <n v="262.08055427040631"/>
    <n v="95.864245984588436"/>
  </r>
  <r>
    <x v="4"/>
    <x v="1"/>
    <x v="3"/>
    <x v="13"/>
    <x v="18"/>
    <n v="428.29008442893769"/>
    <n v="480.73009440604289"/>
    <n v="192.79079708417984"/>
    <n v="153.63414615533463"/>
    <n v="146.95430196619279"/>
    <n v="162.08553419454887"/>
  </r>
  <r>
    <x v="5"/>
    <x v="1"/>
    <x v="3"/>
    <x v="14"/>
    <x v="19"/>
    <n v="358.87174647366459"/>
    <n v="64.254853656674626"/>
    <n v="160.56717592647377"/>
    <n v="-14.788536419177682"/>
    <n v="152.57508744380598"/>
    <n v="29.502920332347507"/>
  </r>
  <r>
    <x v="6"/>
    <x v="1"/>
    <x v="3"/>
    <x v="11"/>
    <x v="20"/>
    <n v="271.37816454041274"/>
    <n v="557.20570011496159"/>
    <n v="121.50617979480654"/>
    <n v="188.22496563487579"/>
    <n v="107.91033877981778"/>
    <n v="219.4207131366542"/>
  </r>
  <r>
    <x v="7"/>
    <x v="2"/>
    <x v="3"/>
    <x v="12"/>
    <x v="21"/>
    <n v="410.99580082994851"/>
    <n v="534.89923165800508"/>
    <n v="184.94911570418444"/>
    <n v="169.51318286385163"/>
    <n v="200.48857063214999"/>
    <n v="179.57277937245036"/>
  </r>
  <r>
    <x v="8"/>
    <x v="2"/>
    <x v="3"/>
    <x v="13"/>
    <x v="22"/>
    <n v="310.83618744423711"/>
    <n v="384.39416969273668"/>
    <n v="138.85869900168839"/>
    <n v="104.16205321372024"/>
    <n v="132.78535881074981"/>
    <n v="182.01325114145132"/>
  </r>
  <r>
    <x v="9"/>
    <x v="2"/>
    <x v="3"/>
    <x v="14"/>
    <x v="23"/>
    <n v="576.85290283134225"/>
    <n v="537.51680515319958"/>
    <n v="257.92456011419955"/>
    <n v="188.98719026694033"/>
    <n v="261.97015368497159"/>
    <n v="188.4832298936291"/>
  </r>
  <r>
    <x v="10"/>
    <x v="2"/>
    <x v="3"/>
    <x v="11"/>
    <x v="18"/>
    <n v="770.90801302712975"/>
    <n v="1026.866777607537"/>
    <n v="345.0337351004768"/>
    <n v="426.39668613970605"/>
    <n v="279.68647847508925"/>
    <n v="484.23510782580513"/>
  </r>
  <r>
    <x v="11"/>
    <x v="2"/>
    <x v="3"/>
    <x v="12"/>
    <x v="19"/>
    <n v="49.557670977522726"/>
    <n v="183.46078541509945"/>
    <n v="21.81155205766137"/>
    <n v="20.915053865697182"/>
    <n v="19.212353430590575"/>
    <n v="84.278912861676318"/>
  </r>
  <r>
    <x v="0"/>
    <x v="2"/>
    <x v="3"/>
    <x v="13"/>
    <x v="20"/>
    <n v="287.20252177224251"/>
    <n v="64.98109683918436"/>
    <n v="128.99660503559386"/>
    <n v="-23.708343410920097"/>
    <n v="100.79474546520355"/>
    <n v="21.869388407554304"/>
  </r>
  <r>
    <x v="1"/>
    <x v="2"/>
    <x v="3"/>
    <x v="14"/>
    <x v="21"/>
    <n v="941.5739821051543"/>
    <n v="1078.3669703455864"/>
    <n v="422.87117788362315"/>
    <n v="463.19811467293636"/>
    <n v="360.69184628786604"/>
    <n v="414.30423299102119"/>
  </r>
  <r>
    <x v="2"/>
    <x v="2"/>
    <x v="3"/>
    <x v="11"/>
    <x v="22"/>
    <n v="141.81061911109455"/>
    <n v="332.78594250556807"/>
    <n v="62.12778717489708"/>
    <n v="114.23618315449443"/>
    <n v="52.76998570410057"/>
    <n v="131.72220263934545"/>
  </r>
  <r>
    <x v="3"/>
    <x v="2"/>
    <x v="3"/>
    <x v="12"/>
    <x v="23"/>
    <n v="627.22190254750615"/>
    <n v="345.84446842984636"/>
    <n v="280.49770153256276"/>
    <n v="91.477261260661479"/>
    <n v="284.17761763427183"/>
    <n v="132.6915241215093"/>
  </r>
  <r>
    <x v="4"/>
    <x v="2"/>
    <x v="3"/>
    <x v="13"/>
    <x v="18"/>
    <n v="152.53831454081279"/>
    <n v="464.15090870616427"/>
    <n v="66.746532674791723"/>
    <n v="182.98806252679447"/>
    <n v="61.896570809287503"/>
    <n v="216.07941229737227"/>
  </r>
  <r>
    <x v="5"/>
    <x v="2"/>
    <x v="3"/>
    <x v="14"/>
    <x v="19"/>
    <n v="450.80692269246447"/>
    <n v="488.85255516383285"/>
    <n v="202.95876022427819"/>
    <n v="161.1340633869421"/>
    <n v="197.74089545381912"/>
    <n v="163.52240243591069"/>
  </r>
  <r>
    <x v="6"/>
    <x v="2"/>
    <x v="3"/>
    <x v="11"/>
    <x v="20"/>
    <n v="557.08196945907764"/>
    <n v="673.6638726069873"/>
    <n v="250.40995460911586"/>
    <n v="236.26672023116441"/>
    <n v="249.70620255446462"/>
    <n v="284.48553328769714"/>
  </r>
  <r>
    <x v="7"/>
    <x v="2"/>
    <x v="3"/>
    <x v="12"/>
    <x v="21"/>
    <n v="800.07392763272378"/>
    <n v="1017.3421577007927"/>
    <n v="358.53215875648038"/>
    <n v="432.20378634605947"/>
    <n v="331.58858288206943"/>
    <n v="360.31484716767869"/>
  </r>
  <r>
    <x v="8"/>
    <x v="2"/>
    <x v="3"/>
    <x v="13"/>
    <x v="22"/>
    <n v="386.14429420878002"/>
    <n v="1045.8088473080254"/>
    <n v="172.71813153010126"/>
    <n v="437.85699527738495"/>
    <n v="147.43286993914143"/>
    <n v="404.84316808759917"/>
  </r>
  <r>
    <x v="9"/>
    <x v="2"/>
    <x v="3"/>
    <x v="14"/>
    <x v="23"/>
    <n v="307.17255552356113"/>
    <n v="630.55002643994885"/>
    <n v="137.61642941302753"/>
    <n v="244.15859923407544"/>
    <n v="136.24315491924872"/>
    <n v="247.56689670909287"/>
  </r>
  <r>
    <x v="10"/>
    <x v="2"/>
    <x v="3"/>
    <x v="11"/>
    <x v="18"/>
    <n v="383.55493602770798"/>
    <n v="76.219951826169876"/>
    <n v="171.52831464003035"/>
    <n v="-8.4888054275959259"/>
    <n v="175.54875308034931"/>
    <n v="37.576841053273348"/>
  </r>
  <r>
    <x v="11"/>
    <x v="2"/>
    <x v="3"/>
    <x v="12"/>
    <x v="19"/>
    <n v="34.299237769459978"/>
    <n v="155.54297259664907"/>
    <n v="13.769290533986702"/>
    <n v="35.805545011579405"/>
    <n v="11.871449569327551"/>
    <n v="69.198863856145095"/>
  </r>
  <r>
    <x v="0"/>
    <x v="2"/>
    <x v="3"/>
    <x v="13"/>
    <x v="20"/>
    <n v="899.38842819416288"/>
    <n v="225.3932484057361"/>
    <n v="402.77311364937566"/>
    <n v="71.683862829059535"/>
    <n v="354.35111332985258"/>
    <n v="104.11216748280833"/>
  </r>
  <r>
    <x v="1"/>
    <x v="2"/>
    <x v="3"/>
    <x v="14"/>
    <x v="21"/>
    <n v="686.84240187481601"/>
    <n v="175.95845735984105"/>
    <n v="308.95599064053948"/>
    <n v="16.566016545868528"/>
    <n v="247.84145549347656"/>
    <n v="82.846443332552397"/>
  </r>
  <r>
    <x v="2"/>
    <x v="2"/>
    <x v="3"/>
    <x v="11"/>
    <x v="22"/>
    <n v="602.49230852446715"/>
    <n v="547.55860661360225"/>
    <n v="269.49793067558284"/>
    <n v="204.76463353111137"/>
    <n v="281.60605455146361"/>
    <n v="259.90971429488889"/>
  </r>
  <r>
    <x v="3"/>
    <x v="2"/>
    <x v="3"/>
    <x v="12"/>
    <x v="23"/>
    <n v="812.8831230689766"/>
    <n v="1065.0760732011122"/>
    <n v="365.76901284579577"/>
    <n v="463.04121502307243"/>
    <n v="343.07435384408365"/>
    <n v="491.4020053826145"/>
  </r>
  <r>
    <x v="4"/>
    <x v="2"/>
    <x v="3"/>
    <x v="13"/>
    <x v="18"/>
    <n v="454.26006784418348"/>
    <n v="376.38036439587569"/>
    <n v="203.49979376606174"/>
    <n v="113.57889192784485"/>
    <n v="183.6211160333672"/>
    <n v="158.68067688769864"/>
  </r>
  <r>
    <x v="5"/>
    <x v="2"/>
    <x v="3"/>
    <x v="14"/>
    <x v="19"/>
    <n v="688.61758277805757"/>
    <n v="1079.3465186528344"/>
    <n v="308.27175486473442"/>
    <n v="435.88387835982837"/>
    <n v="230.15604291247442"/>
    <n v="480.43812999684769"/>
  </r>
  <r>
    <x v="6"/>
    <x v="3"/>
    <x v="3"/>
    <x v="11"/>
    <x v="20"/>
    <n v="535.89441506836181"/>
    <n v="822.40251234031143"/>
    <n v="239.95024690669939"/>
    <n v="298.98237665671274"/>
    <n v="181.5552481538092"/>
    <n v="300.42860480183015"/>
  </r>
  <r>
    <x v="7"/>
    <x v="3"/>
    <x v="3"/>
    <x v="12"/>
    <x v="21"/>
    <n v="143.56738555837546"/>
    <n v="13.126560349110372"/>
    <n v="64.51492810865345"/>
    <n v="-40.645432844557462"/>
    <n v="56.991660197165096"/>
    <n v="5.8607065381753563"/>
  </r>
  <r>
    <x v="8"/>
    <x v="3"/>
    <x v="3"/>
    <x v="13"/>
    <x v="22"/>
    <n v="687.41342539104198"/>
    <n v="597.91734630109431"/>
    <n v="308.63983085486507"/>
    <n v="217.11425967990402"/>
    <n v="239.68950192281088"/>
    <n v="274.14370876711934"/>
  </r>
  <r>
    <x v="9"/>
    <x v="3"/>
    <x v="3"/>
    <x v="14"/>
    <x v="23"/>
    <n v="108.37977268656206"/>
    <n v="1025.7818614499909"/>
    <n v="48.51959296409531"/>
    <n v="408.28084242769921"/>
    <n v="49.999582689243674"/>
    <n v="437.62894293471112"/>
  </r>
  <r>
    <x v="10"/>
    <x v="3"/>
    <x v="3"/>
    <x v="11"/>
    <x v="18"/>
    <n v="615.27658392197179"/>
    <n v="1047.833563485967"/>
    <n v="276.21220066473262"/>
    <n v="414.85674132333884"/>
    <n v="282.50212195118922"/>
    <n v="361.81093924492876"/>
  </r>
  <r>
    <x v="11"/>
    <x v="3"/>
    <x v="3"/>
    <x v="12"/>
    <x v="19"/>
    <n v="859.72544835215808"/>
    <n v="931.69971320533784"/>
    <n v="385.34445339910218"/>
    <n v="355.68328399610039"/>
    <n v="328.54477208999157"/>
    <n v="374.18858991361452"/>
  </r>
  <r>
    <x v="0"/>
    <x v="3"/>
    <x v="3"/>
    <x v="13"/>
    <x v="20"/>
    <n v="233.58444469847583"/>
    <n v="99.894986253517402"/>
    <n v="103.65615588017565"/>
    <n v="-13.38417090355043"/>
    <n v="85.964930809202684"/>
    <n v="34.522570084509113"/>
  </r>
  <r>
    <x v="1"/>
    <x v="3"/>
    <x v="3"/>
    <x v="14"/>
    <x v="21"/>
    <n v="26.356451840901517"/>
    <n v="250.10387456502087"/>
    <n v="10.206236635445631"/>
    <n v="96.795685297251907"/>
    <n v="11.015110338514477"/>
    <n v="102.05796979403081"/>
  </r>
  <r>
    <x v="2"/>
    <x v="3"/>
    <x v="3"/>
    <x v="11"/>
    <x v="22"/>
    <n v="166.34331902081212"/>
    <n v="308.07199542192893"/>
    <n v="73.031352587627197"/>
    <n v="96.459626649023505"/>
    <n v="63.660105602211139"/>
    <n v="128.28340099332269"/>
  </r>
  <r>
    <x v="3"/>
    <x v="3"/>
    <x v="3"/>
    <x v="12"/>
    <x v="23"/>
    <n v="956.87373095630869"/>
    <n v="1082.1963390727633"/>
    <n v="430.22294154338266"/>
    <n v="440.91834789506385"/>
    <n v="416.48469313348397"/>
    <n v="365.31951389961608"/>
  </r>
  <r>
    <x v="4"/>
    <x v="3"/>
    <x v="3"/>
    <x v="13"/>
    <x v="18"/>
    <n v="259.5176875076055"/>
    <n v="318.45302991728619"/>
    <n v="115.89133771266219"/>
    <n v="126.67631435388373"/>
    <n v="115.97610290097303"/>
    <n v="127.86964639053403"/>
  </r>
  <r>
    <x v="5"/>
    <x v="3"/>
    <x v="3"/>
    <x v="14"/>
    <x v="19"/>
    <n v="197.5724694097263"/>
    <n v="631.14938158530379"/>
    <n v="88.367052466323116"/>
    <n v="239.72027720608367"/>
    <n v="67.521179161764977"/>
    <n v="279.61771195146451"/>
  </r>
  <r>
    <x v="6"/>
    <x v="3"/>
    <x v="3"/>
    <x v="11"/>
    <x v="20"/>
    <n v="44.512515875873902"/>
    <n v="726.07363473542716"/>
    <n v="18.18157713894206"/>
    <n v="301.834793565513"/>
    <n v="21.799068534350013"/>
    <n v="336.02452547630662"/>
  </r>
  <r>
    <x v="7"/>
    <x v="3"/>
    <x v="3"/>
    <x v="12"/>
    <x v="21"/>
    <n v="277.90349938497718"/>
    <n v="407.56902095369992"/>
    <n v="124.87528554612177"/>
    <n v="110.00220045518566"/>
    <n v="126.91761625019119"/>
    <n v="154.63998531420864"/>
  </r>
  <r>
    <x v="8"/>
    <x v="3"/>
    <x v="3"/>
    <x v="13"/>
    <x v="22"/>
    <n v="671.39047546877919"/>
    <n v="352.79000085970819"/>
    <n v="302.21765074286168"/>
    <n v="118.17597490334238"/>
    <n v="276.17528199418393"/>
    <n v="149.50055553826698"/>
  </r>
  <r>
    <x v="9"/>
    <x v="3"/>
    <x v="3"/>
    <x v="14"/>
    <x v="23"/>
    <n v="951.34910025120155"/>
    <n v="84.189603757708539"/>
    <n v="427.85586613821476"/>
    <n v="-30.793622130953054"/>
    <n v="350.47005847698301"/>
    <n v="37.197269331276502"/>
  </r>
  <r>
    <x v="10"/>
    <x v="3"/>
    <x v="3"/>
    <x v="11"/>
    <x v="18"/>
    <n v="393.25968942629339"/>
    <n v="376.18473060818098"/>
    <n v="176.33435004704123"/>
    <n v="153.52541795954636"/>
    <n v="167.27269018850347"/>
    <n v="151.9348177199538"/>
  </r>
  <r>
    <x v="11"/>
    <x v="3"/>
    <x v="3"/>
    <x v="12"/>
    <x v="19"/>
    <n v="799.42511368111548"/>
    <n v="544.49407044601116"/>
    <n v="358.88296598462375"/>
    <n v="218.95203482995151"/>
    <n v="304.26803182573559"/>
    <n v="207.38767758369858"/>
  </r>
  <r>
    <x v="0"/>
    <x v="3"/>
    <x v="3"/>
    <x v="13"/>
    <x v="20"/>
    <n v="23.717230256839805"/>
    <n v="1010.8264687674009"/>
    <n v="8.9112921483292524"/>
    <n v="406.14918158626597"/>
    <n v="11.08802210174554"/>
    <n v="442.0054417838889"/>
  </r>
  <r>
    <x v="1"/>
    <x v="3"/>
    <x v="3"/>
    <x v="14"/>
    <x v="21"/>
    <n v="844.19269890233318"/>
    <n v="506.24474348314345"/>
    <n v="378.61503401023896"/>
    <n v="203.78436531924481"/>
    <n v="286.15927955579531"/>
    <n v="171.91987963861382"/>
  </r>
  <r>
    <x v="2"/>
    <x v="3"/>
    <x v="3"/>
    <x v="11"/>
    <x v="22"/>
    <n v="521.494578113123"/>
    <n v="91.562512069081777"/>
    <n v="234.58789342204855"/>
    <n v="-29.984521863530247"/>
    <n v="195.41360888249227"/>
    <n v="41.122885808578154"/>
  </r>
  <r>
    <x v="3"/>
    <x v="3"/>
    <x v="3"/>
    <x v="12"/>
    <x v="23"/>
    <n v="79.384972425809337"/>
    <n v="295.89123408655632"/>
    <n v="35.784485398332812"/>
    <n v="87.85522197667575"/>
    <n v="35.398241287372635"/>
    <n v="145.82315926318137"/>
  </r>
  <r>
    <x v="4"/>
    <x v="3"/>
    <x v="3"/>
    <x v="13"/>
    <x v="18"/>
    <n v="55.300478833207656"/>
    <n v="776.08759467457992"/>
    <n v="24.229204176445759"/>
    <n v="280.55821882709131"/>
    <n v="26.322711574462776"/>
    <n v="275.9686733424528"/>
  </r>
  <r>
    <x v="5"/>
    <x v="4"/>
    <x v="3"/>
    <x v="14"/>
    <x v="19"/>
    <n v="18.470327817226682"/>
    <n v="516.67504747594307"/>
    <n v="8.0248728351497274"/>
    <n v="174.53972834574137"/>
    <n v="8.6726668459873686"/>
    <n v="238.75680096423088"/>
  </r>
  <r>
    <x v="6"/>
    <x v="4"/>
    <x v="3"/>
    <x v="11"/>
    <x v="20"/>
    <n v="892.72728071471772"/>
    <n v="1028.6193113829713"/>
    <n v="399.97597914675868"/>
    <n v="419.07278917953084"/>
    <n v="430.31742380734863"/>
    <n v="388.61399543375308"/>
  </r>
  <r>
    <x v="7"/>
    <x v="4"/>
    <x v="3"/>
    <x v="12"/>
    <x v="21"/>
    <n v="649.15956369967898"/>
    <n v="558.02730315208737"/>
    <n v="290.98631944855765"/>
    <n v="229.56222141570939"/>
    <n v="277.58905415372419"/>
    <n v="248.99558069151038"/>
  </r>
  <r>
    <x v="8"/>
    <x v="4"/>
    <x v="3"/>
    <x v="13"/>
    <x v="22"/>
    <n v="583.56178423090842"/>
    <n v="871.71340682968207"/>
    <n v="261.60478851830106"/>
    <n v="346.22816861042031"/>
    <n v="267.09177448610762"/>
    <n v="305.26542996779085"/>
  </r>
  <r>
    <x v="9"/>
    <x v="4"/>
    <x v="3"/>
    <x v="14"/>
    <x v="23"/>
    <n v="522.69052560805676"/>
    <n v="726.05922173360489"/>
    <n v="233.48356932248956"/>
    <n v="307.22705145484184"/>
    <n v="175.59230473343354"/>
    <n v="273.28699515623163"/>
  </r>
  <r>
    <x v="10"/>
    <x v="4"/>
    <x v="3"/>
    <x v="11"/>
    <x v="18"/>
    <n v="492.9555886343806"/>
    <n v="329.93005319630606"/>
    <n v="220.91416575716931"/>
    <n v="92.048962485464926"/>
    <n v="214.63384083115088"/>
    <n v="138.70230129071371"/>
  </r>
  <r>
    <x v="11"/>
    <x v="4"/>
    <x v="3"/>
    <x v="12"/>
    <x v="19"/>
    <n v="761.08699582346424"/>
    <n v="857.47816658944544"/>
    <n v="342.26382578113362"/>
    <n v="360.2432059886176"/>
    <n v="324.50623670397397"/>
    <n v="411.42856094624608"/>
  </r>
  <r>
    <x v="0"/>
    <x v="4"/>
    <x v="3"/>
    <x v="13"/>
    <x v="20"/>
    <n v="363.33038775472113"/>
    <n v="121.06408867620644"/>
    <n v="163.16749830061022"/>
    <n v="-5.4756248140682544"/>
    <n v="138.01647344088434"/>
    <n v="56.633727776695011"/>
  </r>
  <r>
    <x v="1"/>
    <x v="4"/>
    <x v="3"/>
    <x v="14"/>
    <x v="21"/>
    <n v="694.36227192177705"/>
    <n v="1071.4510244047149"/>
    <n v="310.68790971174894"/>
    <n v="437.33708233538255"/>
    <n v="309.22730448781874"/>
    <n v="529.32796026005553"/>
  </r>
  <r>
    <x v="2"/>
    <x v="4"/>
    <x v="3"/>
    <x v="11"/>
    <x v="22"/>
    <n v="595.04451804854978"/>
    <n v="995.98175567874966"/>
    <n v="267.04217738460244"/>
    <n v="400.88891378426962"/>
    <n v="228.15817425608074"/>
    <n v="365.6767864969342"/>
  </r>
  <r>
    <x v="3"/>
    <x v="4"/>
    <x v="3"/>
    <x v="12"/>
    <x v="23"/>
    <n v="866.50195280908622"/>
    <n v="585.98765866190467"/>
    <n v="389.31860819701166"/>
    <n v="196.23324061841916"/>
    <n v="369.69175666135658"/>
    <n v="271.25419542398606"/>
  </r>
  <r>
    <x v="4"/>
    <x v="4"/>
    <x v="3"/>
    <x v="13"/>
    <x v="18"/>
    <n v="270.84130835812664"/>
    <n v="695.25024094453067"/>
    <n v="120.01618096301425"/>
    <n v="275.26967415999002"/>
    <n v="112.05750348952191"/>
    <n v="287.13923519706697"/>
  </r>
  <r>
    <x v="5"/>
    <x v="4"/>
    <x v="3"/>
    <x v="14"/>
    <x v="19"/>
    <n v="876.37741212746437"/>
    <n v="813.76469643189228"/>
    <n v="392.77883046354725"/>
    <n v="322.99833606047957"/>
    <n v="313.10430520481924"/>
    <n v="379.89448484116718"/>
  </r>
  <r>
    <x v="6"/>
    <x v="4"/>
    <x v="3"/>
    <x v="11"/>
    <x v="20"/>
    <n v="712.52256754005839"/>
    <n v="606.75227827050253"/>
    <n v="319.42585791251321"/>
    <n v="257.30483835126171"/>
    <n v="275.39905576961132"/>
    <n v="246.26796777954274"/>
  </r>
  <r>
    <x v="7"/>
    <x v="4"/>
    <x v="3"/>
    <x v="12"/>
    <x v="21"/>
    <n v="399.78483767291027"/>
    <n v="229.01987635635552"/>
    <n v="178.20155719434842"/>
    <n v="78.88553357906045"/>
    <n v="192.03548352047392"/>
    <n v="80.537035042171766"/>
  </r>
  <r>
    <x v="8"/>
    <x v="4"/>
    <x v="3"/>
    <x v="13"/>
    <x v="22"/>
    <n v="748.46503045742452"/>
    <n v="504.39373423274941"/>
    <n v="336.35686550563349"/>
    <n v="190.52307949226727"/>
    <n v="268.47796619935673"/>
    <n v="221.80858291342372"/>
  </r>
  <r>
    <x v="9"/>
    <x v="4"/>
    <x v="3"/>
    <x v="14"/>
    <x v="23"/>
    <n v="230.4851353492019"/>
    <n v="416.22434778451867"/>
    <n v="103.40465837023152"/>
    <n v="143.65421074344235"/>
    <n v="104.27574226327958"/>
    <n v="139.30365042349274"/>
  </r>
  <r>
    <x v="10"/>
    <x v="4"/>
    <x v="3"/>
    <x v="11"/>
    <x v="18"/>
    <n v="524.44004873917868"/>
    <n v="810.5099895906045"/>
    <n v="234.5078003252074"/>
    <n v="302.90969466576189"/>
    <n v="227.55640804027269"/>
    <n v="356.61952824817234"/>
  </r>
  <r>
    <x v="11"/>
    <x v="4"/>
    <x v="3"/>
    <x v="12"/>
    <x v="19"/>
    <n v="60.069052782888207"/>
    <n v="435.204327541743"/>
    <n v="25.466812074432578"/>
    <n v="124.78350450406253"/>
    <n v="20.221840115111643"/>
    <n v="172.07958313630783"/>
  </r>
  <r>
    <x v="0"/>
    <x v="4"/>
    <x v="3"/>
    <x v="13"/>
    <x v="20"/>
    <n v="875.09729619382654"/>
    <n v="1039.7971168695697"/>
    <n v="393.22870287863304"/>
    <n v="419.76468766080484"/>
    <n v="367.69721545666425"/>
    <n v="399.66483515848284"/>
  </r>
  <r>
    <x v="1"/>
    <x v="4"/>
    <x v="3"/>
    <x v="14"/>
    <x v="21"/>
    <n v="697.41719627985435"/>
    <n v="729.83191233938408"/>
    <n v="313.52272528522792"/>
    <n v="279.02772847389321"/>
    <n v="311.40886118344832"/>
    <n v="253.53793417064173"/>
  </r>
  <r>
    <x v="2"/>
    <x v="4"/>
    <x v="3"/>
    <x v="11"/>
    <x v="22"/>
    <n v="864.76370360459521"/>
    <n v="934.09389062043942"/>
    <n v="387.29864055202853"/>
    <n v="364.2967517952427"/>
    <n v="303.47447507472901"/>
    <n v="362.39195362585582"/>
  </r>
  <r>
    <x v="3"/>
    <x v="4"/>
    <x v="3"/>
    <x v="12"/>
    <x v="23"/>
    <n v="504.67776370206428"/>
    <n v="11.19119909660391"/>
    <n v="225.48406482068799"/>
    <n v="-61.227923522202609"/>
    <n v="193.01421387650979"/>
    <n v="4.7459595643112484"/>
  </r>
  <r>
    <x v="4"/>
    <x v="4"/>
    <x v="3"/>
    <x v="13"/>
    <x v="18"/>
    <n v="102.98018479664228"/>
    <n v="725.98604988348802"/>
    <n v="44.932415061462081"/>
    <n v="286.93753933738373"/>
    <n v="39.639530642715194"/>
    <n v="309.2185735671261"/>
  </r>
  <r>
    <x v="4"/>
    <x v="5"/>
    <x v="3"/>
    <x v="13"/>
    <x v="18"/>
    <n v="516.33057102811449"/>
    <n v="66.166225923438574"/>
    <n v="230.7257630108094"/>
    <n v="-24.554888730773463"/>
    <n v="253.06146493810078"/>
    <n v="28.070366536124734"/>
  </r>
  <r>
    <x v="5"/>
    <x v="5"/>
    <x v="3"/>
    <x v="14"/>
    <x v="19"/>
    <n v="413.41469129631389"/>
    <n v="449.57925455463339"/>
    <n v="185.89199326304043"/>
    <n v="164.4227464137885"/>
    <n v="145.67313444471819"/>
    <n v="159.00499073266221"/>
  </r>
  <r>
    <x v="6"/>
    <x v="5"/>
    <x v="3"/>
    <x v="11"/>
    <x v="20"/>
    <n v="283.842122083672"/>
    <n v="715.5888696473188"/>
    <n v="125.9401730772551"/>
    <n v="293.99480011470922"/>
    <n v="107.74306438001079"/>
    <n v="238.56999762254682"/>
  </r>
  <r>
    <x v="7"/>
    <x v="5"/>
    <x v="3"/>
    <x v="12"/>
    <x v="21"/>
    <n v="557.76385864981239"/>
    <n v="238.26429827947877"/>
    <n v="250.85862632314266"/>
    <n v="82.161822134110551"/>
    <n v="250.66297338613271"/>
    <n v="97.081285742548872"/>
  </r>
  <r>
    <x v="8"/>
    <x v="5"/>
    <x v="3"/>
    <x v="13"/>
    <x v="22"/>
    <n v="623.32901289286724"/>
    <n v="178.00899562600688"/>
    <n v="279.34346861536125"/>
    <n v="15.439947530496319"/>
    <n v="234.43825578290051"/>
    <n v="71.837945988843245"/>
  </r>
  <r>
    <x v="9"/>
    <x v="5"/>
    <x v="3"/>
    <x v="14"/>
    <x v="23"/>
    <n v="330.60166860155516"/>
    <n v="383.2615714394891"/>
    <n v="147.16730194689177"/>
    <n v="127.13544500906028"/>
    <n v="113.75074709229337"/>
    <n v="143.90438234439318"/>
  </r>
  <r>
    <x v="10"/>
    <x v="5"/>
    <x v="3"/>
    <x v="11"/>
    <x v="18"/>
    <n v="201.25403040856611"/>
    <n v="710.7938904446421"/>
    <n v="89.987792371362474"/>
    <n v="266.18903525311219"/>
    <n v="78.894774114331213"/>
    <n v="256.75097297410304"/>
  </r>
  <r>
    <x v="11"/>
    <x v="5"/>
    <x v="3"/>
    <x v="12"/>
    <x v="19"/>
    <n v="166.26320500930291"/>
    <n v="132.15695934354261"/>
    <n v="74.10946109397365"/>
    <n v="29.776828416359059"/>
    <n v="58.548807368143784"/>
    <n v="58.301186874150304"/>
  </r>
  <r>
    <x v="0"/>
    <x v="5"/>
    <x v="3"/>
    <x v="13"/>
    <x v="20"/>
    <n v="345.64736686856048"/>
    <n v="719.99667831433919"/>
    <n v="154.79574690755015"/>
    <n v="271.23861430646286"/>
    <n v="142.51671982353642"/>
    <n v="328.6813663497785"/>
  </r>
  <r>
    <x v="1"/>
    <x v="5"/>
    <x v="3"/>
    <x v="14"/>
    <x v="21"/>
    <n v="414.37441207257388"/>
    <n v="480.00566793049632"/>
    <n v="184.88854572919681"/>
    <n v="194.64546036029856"/>
    <n v="152.69330464914287"/>
    <n v="224.27658567268011"/>
  </r>
  <r>
    <x v="2"/>
    <x v="5"/>
    <x v="3"/>
    <x v="11"/>
    <x v="22"/>
    <n v="984.21637703216993"/>
    <n v="4.5895414181277294"/>
    <n v="441.08195277877024"/>
    <n v="-23.420152728548093"/>
    <n v="392.72842698747871"/>
    <n v="1.7577185986850765"/>
  </r>
  <r>
    <x v="3"/>
    <x v="5"/>
    <x v="3"/>
    <x v="12"/>
    <x v="23"/>
    <n v="505.64168536481537"/>
    <n v="244.10129731422322"/>
    <n v="226.37196462497997"/>
    <n v="54.550922733979533"/>
    <n v="193.4168169591718"/>
    <n v="85.633536905840501"/>
  </r>
  <r>
    <x v="4"/>
    <x v="5"/>
    <x v="3"/>
    <x v="13"/>
    <x v="18"/>
    <n v="141.70731530545888"/>
    <n v="483.59965224169804"/>
    <n v="62.045491751234721"/>
    <n v="169.55746339973106"/>
    <n v="61.492653990466607"/>
    <n v="209.74794304003717"/>
  </r>
  <r>
    <x v="5"/>
    <x v="5"/>
    <x v="3"/>
    <x v="14"/>
    <x v="19"/>
    <n v="731.61400224616636"/>
    <n v="434.07686183025498"/>
    <n v="328.41633597911579"/>
    <n v="129.95572510642771"/>
    <n v="267.65401621013262"/>
    <n v="193.34043602960722"/>
  </r>
  <r>
    <x v="6"/>
    <x v="5"/>
    <x v="3"/>
    <x v="11"/>
    <x v="20"/>
    <n v="539.61499125438502"/>
    <n v="1005.9242478257765"/>
    <n v="241.05488969668053"/>
    <n v="402.66124081063901"/>
    <n v="195.69408404517966"/>
    <n v="492.03184104012701"/>
  </r>
  <r>
    <x v="7"/>
    <x v="5"/>
    <x v="3"/>
    <x v="12"/>
    <x v="21"/>
    <n v="103.05396537195422"/>
    <n v="1041.7685389937378"/>
    <n v="45.870476590704961"/>
    <n v="429.02304693040304"/>
    <n v="40.410240916094892"/>
    <n v="390.26559158959594"/>
  </r>
  <r>
    <x v="8"/>
    <x v="5"/>
    <x v="3"/>
    <x v="13"/>
    <x v="22"/>
    <n v="231.55227804521971"/>
    <n v="516.40042521200473"/>
    <n v="104.18930822543929"/>
    <n v="162.11058775968644"/>
    <n v="103.98027745566338"/>
    <n v="209.59305034124068"/>
  </r>
  <r>
    <x v="9"/>
    <x v="5"/>
    <x v="3"/>
    <x v="14"/>
    <x v="23"/>
    <n v="3.7628290777087514"/>
    <n v="218.10047234493589"/>
    <n v="0.53308286591223375"/>
    <n v="85.714860821160727"/>
    <n v="1.5493881008590438"/>
    <n v="90.962014532188803"/>
  </r>
  <r>
    <x v="10"/>
    <x v="5"/>
    <x v="3"/>
    <x v="11"/>
    <x v="18"/>
    <n v="290.82411258561433"/>
    <n v="973.1593213065704"/>
    <n v="130.10165341696128"/>
    <n v="392.38690309469166"/>
    <n v="137.51778982401453"/>
    <n v="351.50064887262852"/>
  </r>
  <r>
    <x v="11"/>
    <x v="5"/>
    <x v="3"/>
    <x v="12"/>
    <x v="19"/>
    <n v="979.42445925178311"/>
    <n v="829.34479622744414"/>
    <n v="440.32530975072387"/>
    <n v="348.42932599133053"/>
    <n v="394.65170895754585"/>
    <n v="343.00660022706955"/>
  </r>
  <r>
    <x v="0"/>
    <x v="5"/>
    <x v="3"/>
    <x v="13"/>
    <x v="20"/>
    <n v="98.217710747229063"/>
    <n v="349.48306678853152"/>
    <n v="42.46890568912152"/>
    <n v="103.54736432522991"/>
    <n v="46.854858128348688"/>
    <n v="165.76487759815737"/>
  </r>
  <r>
    <x v="1"/>
    <x v="5"/>
    <x v="3"/>
    <x v="14"/>
    <x v="21"/>
    <n v="823.51507474349978"/>
    <n v="447.77932118302522"/>
    <n v="369.18943889094658"/>
    <n v="151.9316316136883"/>
    <n v="285.60426932823441"/>
    <n v="202.54152423288335"/>
  </r>
  <r>
    <x v="2"/>
    <x v="5"/>
    <x v="3"/>
    <x v="11"/>
    <x v="22"/>
    <n v="513.51883313429744"/>
    <n v="221.68895987953846"/>
    <n v="230.89990215714317"/>
    <n v="70.045353868860303"/>
    <n v="205.13572602501552"/>
    <n v="98.806148179669179"/>
  </r>
  <r>
    <x v="3"/>
    <x v="5"/>
    <x v="3"/>
    <x v="12"/>
    <x v="23"/>
    <n v="60.656361467779973"/>
    <n v="568.69464759066386"/>
    <n v="25.790147504045404"/>
    <n v="228.02799093755291"/>
    <n v="25.800318034211831"/>
    <n v="246.03505120310393"/>
  </r>
  <r>
    <x v="4"/>
    <x v="5"/>
    <x v="3"/>
    <x v="13"/>
    <x v="18"/>
    <n v="531.88059971150369"/>
    <n v="70.699797214595336"/>
    <n v="238.30657004639306"/>
    <n v="-41.009553617756559"/>
    <n v="187.33657257877644"/>
    <n v="26.073239992840985"/>
  </r>
  <r>
    <x v="5"/>
    <x v="5"/>
    <x v="3"/>
    <x v="14"/>
    <x v="19"/>
    <n v="598.91566858268641"/>
    <n v="303.02104979099624"/>
    <n v="267.85926000508721"/>
    <n v="96.579296495711304"/>
    <n v="223.13236518496413"/>
    <n v="149.61416614309073"/>
  </r>
  <r>
    <x v="6"/>
    <x v="6"/>
    <x v="3"/>
    <x v="11"/>
    <x v="20"/>
    <n v="488.61601210386141"/>
    <n v="315.14135045084811"/>
    <n v="219.16455069270734"/>
    <n v="118.63520691325256"/>
    <n v="224.79868174905272"/>
    <n v="110.29677596827706"/>
  </r>
  <r>
    <x v="7"/>
    <x v="6"/>
    <x v="3"/>
    <x v="12"/>
    <x v="21"/>
    <n v="976.04906321675867"/>
    <n v="1008.9072380922288"/>
    <n v="438.19988745889884"/>
    <n v="441.97942605470234"/>
    <n v="336.87333358519743"/>
    <n v="429.09054341852021"/>
  </r>
  <r>
    <x v="8"/>
    <x v="6"/>
    <x v="3"/>
    <x v="13"/>
    <x v="22"/>
    <n v="648.03801445032059"/>
    <n v="872.42640749716668"/>
    <n v="291.434114147049"/>
    <n v="335.84757192584965"/>
    <n v="320.34769374987945"/>
    <n v="376.60578125627063"/>
  </r>
  <r>
    <x v="9"/>
    <x v="6"/>
    <x v="3"/>
    <x v="14"/>
    <x v="23"/>
    <n v="40.520753548537456"/>
    <n v="40.049273443105719"/>
    <n v="16.560532732680411"/>
    <n v="-48.856139887382142"/>
    <n v="19.705592842285448"/>
    <n v="18.163843969300888"/>
  </r>
  <r>
    <x v="10"/>
    <x v="6"/>
    <x v="3"/>
    <x v="11"/>
    <x v="18"/>
    <n v="75.752766912389191"/>
    <n v="697.28032623819797"/>
    <n v="33.884622564246698"/>
    <n v="286.4378321193243"/>
    <n v="31.127974480004323"/>
    <n v="277.67053792789045"/>
  </r>
  <r>
    <x v="11"/>
    <x v="6"/>
    <x v="3"/>
    <x v="12"/>
    <x v="19"/>
    <n v="212.72131171526797"/>
    <n v="366.2216882857997"/>
    <n v="94.599361810281238"/>
    <n v="113.80651150211304"/>
    <n v="85.196328283470237"/>
    <n v="138.52623627647506"/>
  </r>
  <r>
    <x v="0"/>
    <x v="6"/>
    <x v="3"/>
    <x v="13"/>
    <x v="20"/>
    <n v="648.00415536926084"/>
    <n v="17.204345663555355"/>
    <n v="290.13820166184354"/>
    <n v="-58.058690678310455"/>
    <n v="217.42639287223741"/>
    <n v="8.1480051926831081"/>
  </r>
  <r>
    <x v="1"/>
    <x v="6"/>
    <x v="3"/>
    <x v="14"/>
    <x v="21"/>
    <n v="884.08437562582651"/>
    <n v="109.02718379039359"/>
    <n v="397.92932265823526"/>
    <n v="16.12080714481651"/>
    <n v="431.01361541879396"/>
    <n v="38.917063023325518"/>
  </r>
  <r>
    <x v="2"/>
    <x v="6"/>
    <x v="3"/>
    <x v="11"/>
    <x v="22"/>
    <n v="654.76270813014901"/>
    <n v="245.99758425637316"/>
    <n v="294.35415061297755"/>
    <n v="35.388840776602223"/>
    <n v="326.85975061820068"/>
    <n v="96.240547946250487"/>
  </r>
  <r>
    <x v="3"/>
    <x v="6"/>
    <x v="3"/>
    <x v="12"/>
    <x v="23"/>
    <n v="547.06369042443191"/>
    <n v="167.44487701629504"/>
    <n v="246.00103565490153"/>
    <n v="24.517050206151076"/>
    <n v="230.29433744049885"/>
    <n v="56.281039795657648"/>
  </r>
  <r>
    <x v="4"/>
    <x v="6"/>
    <x v="3"/>
    <x v="13"/>
    <x v="18"/>
    <n v="602.17185938173179"/>
    <n v="576.31973205996451"/>
    <n v="269.53925572833896"/>
    <n v="225.30834244722121"/>
    <n v="271.36312534000626"/>
    <n v="219.24724592053587"/>
  </r>
  <r>
    <x v="5"/>
    <x v="6"/>
    <x v="3"/>
    <x v="14"/>
    <x v="19"/>
    <n v="949.93646947730338"/>
    <n v="1050.735524430864"/>
    <n v="426.50027942873493"/>
    <n v="431.16296323809303"/>
    <n v="318.81665044354816"/>
    <n v="409.40086389637344"/>
  </r>
  <r>
    <x v="6"/>
    <x v="6"/>
    <x v="3"/>
    <x v="11"/>
    <x v="20"/>
    <n v="456.12327303145082"/>
    <n v="313.80545952937274"/>
    <n v="203.95787786715206"/>
    <n v="96.311268905738814"/>
    <n v="227.52602341085404"/>
    <n v="128.08128524763146"/>
  </r>
  <r>
    <x v="7"/>
    <x v="6"/>
    <x v="3"/>
    <x v="12"/>
    <x v="21"/>
    <n v="152.47663783322895"/>
    <n v="635.38942549651574"/>
    <n v="67.233454773908704"/>
    <n v="218.00209735724172"/>
    <n v="71.077524433493664"/>
    <n v="267.30765493263556"/>
  </r>
  <r>
    <x v="8"/>
    <x v="6"/>
    <x v="3"/>
    <x v="13"/>
    <x v="22"/>
    <n v="671.02706987377326"/>
    <n v="120.30594677328794"/>
    <n v="300.22216603276382"/>
    <n v="-3.67313935183914"/>
    <n v="248.86473365024125"/>
    <n v="57.558730982020236"/>
  </r>
  <r>
    <x v="9"/>
    <x v="6"/>
    <x v="3"/>
    <x v="14"/>
    <x v="23"/>
    <n v="27.176714782840563"/>
    <n v="288.50122825941571"/>
    <n v="11.958681946833511"/>
    <n v="87.659441687965298"/>
    <n v="10.869421362703051"/>
    <n v="112.35481040827202"/>
  </r>
  <r>
    <x v="10"/>
    <x v="6"/>
    <x v="3"/>
    <x v="11"/>
    <x v="18"/>
    <n v="196.18265696146148"/>
    <n v="359.18279956014356"/>
    <n v="86.516845294775791"/>
    <n v="109.4855595905839"/>
    <n v="86.301698182139845"/>
    <n v="143.97398642185959"/>
  </r>
  <r>
    <x v="11"/>
    <x v="6"/>
    <x v="3"/>
    <x v="12"/>
    <x v="19"/>
    <n v="26.22104241657691"/>
    <n v="783.22245691574415"/>
    <n v="10.593743100803302"/>
    <n v="328.35166613705206"/>
    <n v="10.910620425899046"/>
    <n v="299.61690770577746"/>
  </r>
  <r>
    <x v="0"/>
    <x v="6"/>
    <x v="3"/>
    <x v="13"/>
    <x v="20"/>
    <n v="950.66499108097435"/>
    <n v="385.88084988682681"/>
    <n v="427.77997923301234"/>
    <n v="110.42412454219962"/>
    <n v="455.42403286341795"/>
    <n v="135.67518617004222"/>
  </r>
  <r>
    <x v="1"/>
    <x v="7"/>
    <x v="3"/>
    <x v="14"/>
    <x v="21"/>
    <n v="157.79315131165106"/>
    <n v="168.98702885858182"/>
    <n v="69.917157144263456"/>
    <n v="41.866166474774886"/>
    <n v="60.043990668210824"/>
    <n v="70.482085698693894"/>
  </r>
  <r>
    <x v="2"/>
    <x v="7"/>
    <x v="3"/>
    <x v="11"/>
    <x v="22"/>
    <n v="141.00865292828678"/>
    <n v="30.126676586830374"/>
    <n v="62.911991320234051"/>
    <n v="-32.080566532833501"/>
    <n v="48.180183031207335"/>
    <n v="13.253163770014305"/>
  </r>
  <r>
    <x v="3"/>
    <x v="7"/>
    <x v="3"/>
    <x v="12"/>
    <x v="23"/>
    <n v="331.38191220857618"/>
    <n v="480.47338685613602"/>
    <n v="148.25418377802703"/>
    <n v="187.61182020732093"/>
    <n v="165.62631457736708"/>
    <n v="166.98688150376935"/>
  </r>
  <r>
    <x v="4"/>
    <x v="7"/>
    <x v="3"/>
    <x v="13"/>
    <x v="18"/>
    <n v="297.84572142339096"/>
    <n v="427.01722955576309"/>
    <n v="133.58063247407395"/>
    <n v="166.87147369826087"/>
    <n v="129.82685537859911"/>
    <n v="184.15520903122174"/>
  </r>
  <r>
    <x v="5"/>
    <x v="7"/>
    <x v="3"/>
    <x v="14"/>
    <x v="19"/>
    <n v="47.265702975114898"/>
    <n v="192.54796456179409"/>
    <n v="20.41108070119525"/>
    <n v="12.20489038072359"/>
    <n v="23.096488375347079"/>
    <n v="81.870908250368302"/>
  </r>
  <r>
    <x v="6"/>
    <x v="7"/>
    <x v="3"/>
    <x v="11"/>
    <x v="20"/>
    <n v="537.77646354463138"/>
    <n v="180.87937008586073"/>
    <n v="241.53935943562064"/>
    <n v="48.298470168510249"/>
    <n v="198.11531868798241"/>
    <n v="61.51075324462758"/>
  </r>
  <r>
    <x v="7"/>
    <x v="7"/>
    <x v="3"/>
    <x v="12"/>
    <x v="21"/>
    <n v="307.95364738335576"/>
    <n v="525.04426687240016"/>
    <n v="137.74789006389085"/>
    <n v="195.38894559117469"/>
    <n v="103.35762633274432"/>
    <n v="184.69310363541788"/>
  </r>
  <r>
    <x v="8"/>
    <x v="7"/>
    <x v="3"/>
    <x v="13"/>
    <x v="22"/>
    <n v="794.87735081764117"/>
    <n v="533.31136539302054"/>
    <n v="355.84070365062695"/>
    <n v="184.97980964092653"/>
    <n v="348.38129097346786"/>
    <n v="253.51476963472379"/>
  </r>
  <r>
    <x v="9"/>
    <x v="7"/>
    <x v="3"/>
    <x v="14"/>
    <x v="23"/>
    <n v="363.47908658007276"/>
    <n v="456.78350191987545"/>
    <n v="163.71860370156253"/>
    <n v="178.2248905383814"/>
    <n v="154.51032015510424"/>
    <n v="168.90467602138651"/>
  </r>
  <r>
    <x v="10"/>
    <x v="7"/>
    <x v="3"/>
    <x v="11"/>
    <x v="18"/>
    <n v="158.61163911899823"/>
    <n v="1070.4945029197715"/>
    <n v="70.656811158326875"/>
    <n v="447.7062149227383"/>
    <n v="53.051531626285964"/>
    <n v="396.72504440906641"/>
  </r>
  <r>
    <x v="11"/>
    <x v="7"/>
    <x v="3"/>
    <x v="12"/>
    <x v="19"/>
    <n v="277.3325704555125"/>
    <n v="121.00493017030018"/>
    <n v="123.93741450099618"/>
    <n v="-10.827535218165441"/>
    <n v="111.12209175185308"/>
    <n v="41.19168585486532"/>
  </r>
  <r>
    <x v="0"/>
    <x v="7"/>
    <x v="3"/>
    <x v="13"/>
    <x v="20"/>
    <n v="459.23757307104387"/>
    <n v="968.42109879972429"/>
    <n v="205.25053948058695"/>
    <n v="380.58263933877527"/>
    <n v="188.46927509354003"/>
    <n v="351.52315942229535"/>
  </r>
  <r>
    <x v="1"/>
    <x v="7"/>
    <x v="3"/>
    <x v="14"/>
    <x v="21"/>
    <n v="223.51769097154062"/>
    <n v="162.36700194875701"/>
    <n v="98.958139799857733"/>
    <n v="29.523807743886913"/>
    <n v="94.625569624095249"/>
    <n v="60.841303898303792"/>
  </r>
  <r>
    <x v="2"/>
    <x v="7"/>
    <x v="3"/>
    <x v="11"/>
    <x v="22"/>
    <n v="861.98362688133216"/>
    <n v="852.58904267258822"/>
    <n v="386.66483777153843"/>
    <n v="357.47484239062027"/>
    <n v="347.00863159934357"/>
    <n v="286.40959845481416"/>
  </r>
  <r>
    <x v="3"/>
    <x v="7"/>
    <x v="3"/>
    <x v="12"/>
    <x v="23"/>
    <n v="17.436938554776347"/>
    <n v="1062.8131460656994"/>
    <n v="7.2350512448846791"/>
    <n v="425.14179041851867"/>
    <n v="6.8815646484079176"/>
    <n v="467.19744300157038"/>
  </r>
  <r>
    <x v="4"/>
    <x v="7"/>
    <x v="3"/>
    <x v="13"/>
    <x v="18"/>
    <n v="689.85565030540408"/>
    <n v="133.24574629537778"/>
    <n v="309.27832911957978"/>
    <n v="12.21546660480972"/>
    <n v="255.19324756998364"/>
    <n v="66.526269689593761"/>
  </r>
  <r>
    <x v="5"/>
    <x v="7"/>
    <x v="3"/>
    <x v="14"/>
    <x v="19"/>
    <n v="185.39161591532238"/>
    <n v="432.42641971998648"/>
    <n v="81.926630618427694"/>
    <n v="175.99429272881125"/>
    <n v="67.817832366671297"/>
    <n v="166.92810009590235"/>
  </r>
  <r>
    <x v="11"/>
    <x v="0"/>
    <x v="3"/>
    <x v="12"/>
    <x v="19"/>
    <n v="712.26249470613379"/>
    <n v="1095.547528800495"/>
    <n v="319.58971514101734"/>
    <n v="463.21078094041712"/>
    <n v="289.14116793961097"/>
    <n v="365.69352166083735"/>
  </r>
  <r>
    <x v="0"/>
    <x v="0"/>
    <x v="3"/>
    <x v="13"/>
    <x v="20"/>
    <n v="622.26128888587516"/>
    <n v="2.3400043165519691"/>
    <n v="279.43606087639955"/>
    <n v="-67.040513227778774"/>
    <n v="304.97313062561415"/>
    <n v="0.83866494268208391"/>
  </r>
  <r>
    <x v="1"/>
    <x v="0"/>
    <x v="3"/>
    <x v="14"/>
    <x v="21"/>
    <n v="828.59422499795664"/>
    <n v="897.22615391048498"/>
    <n v="372.35432977378775"/>
    <n v="353.19229224187939"/>
    <n v="358.16637028904245"/>
    <n v="366.85602978043659"/>
  </r>
  <r>
    <x v="2"/>
    <x v="0"/>
    <x v="3"/>
    <x v="11"/>
    <x v="22"/>
    <n v="911.29073714990216"/>
    <n v="215.92624528992533"/>
    <n v="408.46188354960998"/>
    <n v="50.025597290698485"/>
    <n v="350.31602289455162"/>
    <n v="72.904428979404656"/>
  </r>
  <r>
    <x v="3"/>
    <x v="0"/>
    <x v="3"/>
    <x v="12"/>
    <x v="23"/>
    <n v="75.321212822800405"/>
    <n v="397.26331792943495"/>
    <n v="32.373133063864486"/>
    <n v="152.76658244857015"/>
    <n v="27.218793215970859"/>
    <n v="167.18362599048939"/>
  </r>
  <r>
    <x v="4"/>
    <x v="0"/>
    <x v="3"/>
    <x v="13"/>
    <x v="18"/>
    <n v="770.8175384202716"/>
    <n v="520.32761894213786"/>
    <n v="346.50315884795305"/>
    <n v="201.04406836999098"/>
    <n v="259.99973251548448"/>
    <n v="217.57795682415252"/>
  </r>
  <r>
    <x v="5"/>
    <x v="0"/>
    <x v="3"/>
    <x v="14"/>
    <x v="19"/>
    <n v="777.10260157550874"/>
    <n v="706.37779271967304"/>
    <n v="349.20124677929829"/>
    <n v="257.0474689991853"/>
    <n v="290.12349646967982"/>
    <n v="236.20206954234035"/>
  </r>
  <r>
    <x v="6"/>
    <x v="0"/>
    <x v="3"/>
    <x v="11"/>
    <x v="20"/>
    <n v="494.60073494850667"/>
    <n v="21.645245756181541"/>
    <n v="222.55062539251841"/>
    <n v="-53.551933794610918"/>
    <n v="193.47135864668752"/>
    <n v="10.060749931493227"/>
  </r>
  <r>
    <x v="7"/>
    <x v="0"/>
    <x v="3"/>
    <x v="12"/>
    <x v="21"/>
    <n v="318.45790730859005"/>
    <n v="864.92595742297203"/>
    <n v="141.75293287067882"/>
    <n v="325.87215845603532"/>
    <n v="120.35386290614605"/>
    <n v="319.54396266787302"/>
  </r>
  <r>
    <x v="8"/>
    <x v="0"/>
    <x v="3"/>
    <x v="13"/>
    <x v="22"/>
    <n v="24.089231113867626"/>
    <n v="176.93195955454374"/>
    <n v="10.616107278269299"/>
    <n v="13.095450392690218"/>
    <n v="10.883271137859605"/>
    <n v="80.713360776362947"/>
  </r>
  <r>
    <x v="9"/>
    <x v="0"/>
    <x v="3"/>
    <x v="14"/>
    <x v="23"/>
    <n v="851.21690302590025"/>
    <n v="312.7752705896043"/>
    <n v="381.27468833844017"/>
    <n v="63.850260278027889"/>
    <n v="298.67967736567078"/>
    <n v="130.43911683626476"/>
  </r>
  <r>
    <x v="10"/>
    <x v="0"/>
    <x v="3"/>
    <x v="11"/>
    <x v="18"/>
    <n v="401.69819003168692"/>
    <n v="1043.1916661866712"/>
    <n v="179.95687294949849"/>
    <n v="415.15254861617649"/>
    <n v="152.48859023319571"/>
    <n v="415.54672976345222"/>
  </r>
  <r>
    <x v="11"/>
    <x v="0"/>
    <x v="3"/>
    <x v="12"/>
    <x v="19"/>
    <n v="251.88048692504611"/>
    <n v="776.36736244279939"/>
    <n v="112.34537860823744"/>
    <n v="328.09464350470591"/>
    <n v="86.133285966388584"/>
    <n v="270.8523007624479"/>
  </r>
  <r>
    <x v="0"/>
    <x v="0"/>
    <x v="3"/>
    <x v="13"/>
    <x v="20"/>
    <n v="84.152858030974727"/>
    <n v="623.55122824306545"/>
    <n v="36.427919560867302"/>
    <n v="217.66996356544553"/>
    <n v="28.120645769315914"/>
    <n v="284.54504715073381"/>
  </r>
  <r>
    <x v="1"/>
    <x v="0"/>
    <x v="3"/>
    <x v="14"/>
    <x v="21"/>
    <n v="46.61264518780883"/>
    <n v="460.4236891967978"/>
    <n v="21.130334148318312"/>
    <n v="145.06621894377326"/>
    <n v="15.943978947876991"/>
    <n v="212.64542562369772"/>
  </r>
  <r>
    <x v="2"/>
    <x v="0"/>
    <x v="3"/>
    <x v="11"/>
    <x v="22"/>
    <n v="151.77654334878011"/>
    <n v="39.279697257124724"/>
    <n v="68.15398972700882"/>
    <n v="-26.85312795927706"/>
    <n v="53.885304711803521"/>
    <n v="14.980385635760733"/>
  </r>
  <r>
    <x v="3"/>
    <x v="0"/>
    <x v="3"/>
    <x v="12"/>
    <x v="23"/>
    <n v="808.62289218581031"/>
    <n v="4.8821894599371696"/>
    <n v="362.52072753919077"/>
    <n v="-26.975573547507025"/>
    <n v="309.62729641137832"/>
    <n v="1.7800706372482009"/>
  </r>
  <r>
    <x v="4"/>
    <x v="0"/>
    <x v="3"/>
    <x v="13"/>
    <x v="18"/>
    <n v="961.0300252159725"/>
    <n v="52.971611804972163"/>
    <n v="431.2039678192981"/>
    <n v="2.6321186007335573"/>
    <n v="434.59413757258505"/>
    <n v="19.914116921146565"/>
  </r>
  <r>
    <x v="5"/>
    <x v="0"/>
    <x v="3"/>
    <x v="14"/>
    <x v="19"/>
    <n v="175.29332642050278"/>
    <n v="836.80378813942536"/>
    <n v="77.668406839220211"/>
    <n v="314.29998744789549"/>
    <n v="83.421013653754102"/>
    <n v="386.16240977934058"/>
  </r>
  <r>
    <x v="6"/>
    <x v="1"/>
    <x v="3"/>
    <x v="11"/>
    <x v="20"/>
    <n v="910.68415454775504"/>
    <n v="72.912851115310858"/>
    <n v="408.01553545651967"/>
    <n v="-21.801200702824392"/>
    <n v="442.06013011374012"/>
    <n v="30.812373715540527"/>
  </r>
  <r>
    <x v="7"/>
    <x v="1"/>
    <x v="3"/>
    <x v="12"/>
    <x v="21"/>
    <n v="294.88568946882879"/>
    <n v="291.23021375849981"/>
    <n v="132.44855383700337"/>
    <n v="89.232996731319346"/>
    <n v="138.3353662800418"/>
    <n v="123.06470625908969"/>
  </r>
  <r>
    <x v="8"/>
    <x v="1"/>
    <x v="3"/>
    <x v="13"/>
    <x v="22"/>
    <n v="670.0427172929617"/>
    <n v="323.27476814267612"/>
    <n v="300.71296413567262"/>
    <n v="87.982603648013139"/>
    <n v="277.42594682564754"/>
    <n v="160.28100928528428"/>
  </r>
  <r>
    <x v="9"/>
    <x v="1"/>
    <x v="3"/>
    <x v="14"/>
    <x v="23"/>
    <n v="918.48753597969517"/>
    <n v="145.30618223593626"/>
    <n v="412.14954499267543"/>
    <n v="7.8435281477311776"/>
    <n v="377.7680558936662"/>
    <n v="57.429202778952948"/>
  </r>
  <r>
    <x v="10"/>
    <x v="1"/>
    <x v="3"/>
    <x v="11"/>
    <x v="18"/>
    <n v="514.31581582903357"/>
    <n v="889.99282885491414"/>
    <n v="231.43718766994186"/>
    <n v="356.37940645980933"/>
    <n v="244.60946400840018"/>
    <n v="312.9157946489637"/>
  </r>
  <r>
    <x v="11"/>
    <x v="1"/>
    <x v="3"/>
    <x v="12"/>
    <x v="19"/>
    <n v="397.81232410363663"/>
    <n v="273.39757543059426"/>
    <n v="177.28641364963181"/>
    <n v="81.98043963483812"/>
    <n v="196.1456529641527"/>
    <n v="103.23334850627064"/>
  </r>
  <r>
    <x v="0"/>
    <x v="1"/>
    <x v="3"/>
    <x v="13"/>
    <x v="20"/>
    <n v="430.82333497072443"/>
    <n v="684.36175302677134"/>
    <n v="193.89855665354912"/>
    <n v="283.97985508700799"/>
    <n v="164.90076659271261"/>
    <n v="247.07395572278722"/>
  </r>
  <r>
    <x v="1"/>
    <x v="1"/>
    <x v="3"/>
    <x v="14"/>
    <x v="21"/>
    <n v="255.40310982852188"/>
    <n v="961.95230479559314"/>
    <n v="113.2687932764394"/>
    <n v="382.63094920383855"/>
    <n v="123.65461811849103"/>
    <n v="469.31552645004484"/>
  </r>
  <r>
    <x v="2"/>
    <x v="1"/>
    <x v="3"/>
    <x v="11"/>
    <x v="22"/>
    <n v="601.23858628805851"/>
    <n v="472.15504031096617"/>
    <n v="270.14220764792748"/>
    <n v="202.78451349075743"/>
    <n v="268.77280265971962"/>
    <n v="184.23728757767182"/>
  </r>
  <r>
    <x v="3"/>
    <x v="1"/>
    <x v="3"/>
    <x v="12"/>
    <x v="23"/>
    <n v="114.18487510088937"/>
    <n v="999.46534686844575"/>
    <n v="49.792295433098801"/>
    <n v="416.83140890790878"/>
    <n v="56.283764315652071"/>
    <n v="412.41710611713768"/>
  </r>
  <r>
    <x v="4"/>
    <x v="1"/>
    <x v="3"/>
    <x v="13"/>
    <x v="18"/>
    <n v="939.46176960551759"/>
    <n v="851.08973516273693"/>
    <n v="422.51594384724058"/>
    <n v="325.77801691261357"/>
    <n v="341.65618686405958"/>
    <n v="370.78579080443797"/>
  </r>
  <r>
    <x v="5"/>
    <x v="1"/>
    <x v="3"/>
    <x v="14"/>
    <x v="19"/>
    <n v="227.06259007323749"/>
    <n v="991.21450389050426"/>
    <n v="101.6484788112968"/>
    <n v="382.82289216288473"/>
    <n v="112.53519630938132"/>
    <n v="478.53676729752613"/>
  </r>
  <r>
    <x v="6"/>
    <x v="1"/>
    <x v="3"/>
    <x v="11"/>
    <x v="20"/>
    <n v="716.55907250148232"/>
    <n v="762.99183973573986"/>
    <n v="320.94527539062517"/>
    <n v="322.61278485811511"/>
    <n v="248.31196893467956"/>
    <n v="265.14575986804903"/>
  </r>
  <r>
    <x v="7"/>
    <x v="1"/>
    <x v="3"/>
    <x v="12"/>
    <x v="21"/>
    <n v="116.39128123063736"/>
    <n v="311.4033611518754"/>
    <n v="51.871626811396915"/>
    <n v="106.53445292551959"/>
    <n v="47.856186235577113"/>
    <n v="106.75932297380712"/>
  </r>
  <r>
    <x v="8"/>
    <x v="1"/>
    <x v="3"/>
    <x v="13"/>
    <x v="22"/>
    <n v="342.3017223285205"/>
    <n v="451.21458423116394"/>
    <n v="153.7891560412962"/>
    <n v="142.86009263772536"/>
    <n v="121.43907402270339"/>
    <n v="162.44753949895929"/>
  </r>
  <r>
    <x v="9"/>
    <x v="1"/>
    <x v="3"/>
    <x v="14"/>
    <x v="23"/>
    <n v="997.48688891553263"/>
    <n v="1056.4811365348121"/>
    <n v="447.66742179483845"/>
    <n v="446.88274543856517"/>
    <n v="489.2101122499347"/>
    <n v="354.66844385469267"/>
  </r>
  <r>
    <x v="10"/>
    <x v="1"/>
    <x v="3"/>
    <x v="11"/>
    <x v="18"/>
    <n v="832.68699739824558"/>
    <n v="73.718124402510824"/>
    <n v="373.46096779692328"/>
    <n v="13.623557347090536"/>
    <n v="290.99967921225374"/>
    <n v="27.17116324629518"/>
  </r>
  <r>
    <x v="11"/>
    <x v="1"/>
    <x v="3"/>
    <x v="12"/>
    <x v="19"/>
    <n v="614.98861337489097"/>
    <n v="666.11834530871283"/>
    <n v="276.36806582132641"/>
    <n v="280.16629443445294"/>
    <n v="238.23926696157352"/>
    <n v="325.12858825393124"/>
  </r>
  <r>
    <x v="0"/>
    <x v="1"/>
    <x v="3"/>
    <x v="13"/>
    <x v="20"/>
    <n v="247.03774872914329"/>
    <n v="795.04153050422906"/>
    <n v="109.68634893992306"/>
    <n v="332.52989661797682"/>
    <n v="106.39541911462705"/>
    <n v="327.52926804523884"/>
  </r>
  <r>
    <x v="1"/>
    <x v="1"/>
    <x v="3"/>
    <x v="14"/>
    <x v="21"/>
    <n v="741.88186107415663"/>
    <n v="368.80234806905725"/>
    <n v="333.22283077179708"/>
    <n v="126.68134400109412"/>
    <n v="283.55827470483791"/>
    <n v="168.96434697355008"/>
  </r>
  <r>
    <x v="2"/>
    <x v="1"/>
    <x v="3"/>
    <x v="11"/>
    <x v="22"/>
    <n v="378.20579877349212"/>
    <n v="949.88587508314095"/>
    <n v="169.68934686373606"/>
    <n v="352.56510523118698"/>
    <n v="138.39248653846568"/>
    <n v="376.41479880327535"/>
  </r>
  <r>
    <x v="3"/>
    <x v="1"/>
    <x v="3"/>
    <x v="12"/>
    <x v="23"/>
    <n v="716.3758105412104"/>
    <n v="773.87535879602649"/>
    <n v="321.02181132795943"/>
    <n v="300.02753898401943"/>
    <n v="276.96731952258006"/>
    <n v="348.2624753221998"/>
  </r>
  <r>
    <x v="4"/>
    <x v="1"/>
    <x v="3"/>
    <x v="13"/>
    <x v="18"/>
    <n v="49.688594077897719"/>
    <n v="1063.7305227480172"/>
    <n v="22.212531549263659"/>
    <n v="441.20971280168811"/>
    <n v="19.935753799938063"/>
    <n v="438.27832555242907"/>
  </r>
  <r>
    <x v="5"/>
    <x v="2"/>
    <x v="3"/>
    <x v="14"/>
    <x v="19"/>
    <n v="647.4696274539167"/>
    <n v="777.95728631652537"/>
    <n v="291.20489360297586"/>
    <n v="298.92985317443731"/>
    <n v="266.58447392119291"/>
    <n v="377.58301704789022"/>
  </r>
  <r>
    <x v="6"/>
    <x v="2"/>
    <x v="3"/>
    <x v="11"/>
    <x v="20"/>
    <n v="450.20331224313549"/>
    <n v="1083.0651756375296"/>
    <n v="201.21629005172588"/>
    <n v="427.10794656119197"/>
    <n v="223.34121615258246"/>
    <n v="532.1550017909625"/>
  </r>
  <r>
    <x v="7"/>
    <x v="2"/>
    <x v="3"/>
    <x v="12"/>
    <x v="21"/>
    <n v="41.305999542394275"/>
    <n v="676.7232935844263"/>
    <n v="17.942205029227125"/>
    <n v="263.15073004359448"/>
    <n v="17.645899233130312"/>
    <n v="273.47810485556835"/>
  </r>
  <r>
    <x v="8"/>
    <x v="2"/>
    <x v="3"/>
    <x v="13"/>
    <x v="22"/>
    <n v="70.575924609167956"/>
    <n v="690.5914137413198"/>
    <n v="30.319147797826748"/>
    <n v="239.55617003931837"/>
    <n v="30.190238710703838"/>
    <n v="244.08985573898119"/>
  </r>
  <r>
    <x v="9"/>
    <x v="2"/>
    <x v="3"/>
    <x v="14"/>
    <x v="23"/>
    <n v="792.36285751345474"/>
    <n v="520.91477976551539"/>
    <n v="354.83923380293743"/>
    <n v="169.43913029747227"/>
    <n v="347.0409181690971"/>
    <n v="209.10481662244092"/>
  </r>
  <r>
    <x v="10"/>
    <x v="2"/>
    <x v="3"/>
    <x v="11"/>
    <x v="18"/>
    <n v="195.11169405071067"/>
    <n v="844.74786073227392"/>
    <n v="85.890357609674481"/>
    <n v="365.48431178649719"/>
    <n v="66.112406780764744"/>
    <n v="410.21114144939867"/>
  </r>
  <r>
    <x v="11"/>
    <x v="2"/>
    <x v="3"/>
    <x v="12"/>
    <x v="19"/>
    <n v="379.25906981870907"/>
    <n v="6.1269865606647045"/>
    <n v="169.14134483592235"/>
    <n v="-42.786114117823089"/>
    <n v="145.98143930159912"/>
    <n v="2.8879141734308051"/>
  </r>
  <r>
    <x v="0"/>
    <x v="2"/>
    <x v="3"/>
    <x v="13"/>
    <x v="20"/>
    <n v="343.75371005875002"/>
    <n v="649.31093361653211"/>
    <n v="154.40249292609747"/>
    <n v="211.91595888760827"/>
    <n v="143.01563685750511"/>
    <n v="315.51546022544926"/>
  </r>
  <r>
    <x v="1"/>
    <x v="2"/>
    <x v="3"/>
    <x v="14"/>
    <x v="21"/>
    <n v="645.54857820041241"/>
    <n v="644.45907646205308"/>
    <n v="289.3763058182497"/>
    <n v="238.77278191701163"/>
    <n v="292.04851133989388"/>
    <n v="238.45082579966993"/>
  </r>
  <r>
    <x v="2"/>
    <x v="2"/>
    <x v="3"/>
    <x v="11"/>
    <x v="22"/>
    <n v="986.28498171023193"/>
    <n v="162.13289466027501"/>
    <n v="443.86941848516238"/>
    <n v="63.397756598804193"/>
    <n v="420.25518637243391"/>
    <n v="57.133720629112688"/>
  </r>
  <r>
    <x v="3"/>
    <x v="2"/>
    <x v="3"/>
    <x v="12"/>
    <x v="23"/>
    <n v="474.90447818195759"/>
    <n v="939.93215564412594"/>
    <n v="211.94331281318884"/>
    <n v="391.49685791718582"/>
    <n v="232.49097173834826"/>
    <n v="397.60164770934551"/>
  </r>
  <r>
    <x v="4"/>
    <x v="2"/>
    <x v="3"/>
    <x v="13"/>
    <x v="18"/>
    <n v="29.617289113362755"/>
    <n v="701.43140987212746"/>
    <n v="12.072076497295097"/>
    <n v="284.3150680984524"/>
    <n v="14.094870029396969"/>
    <n v="242.15905098303929"/>
  </r>
  <r>
    <x v="5"/>
    <x v="2"/>
    <x v="3"/>
    <x v="14"/>
    <x v="19"/>
    <n v="475.316042977596"/>
    <n v="130.92953643942741"/>
    <n v="212.77724265702872"/>
    <n v="53.554286856389957"/>
    <n v="193.49899583526826"/>
    <n v="47.180725962503871"/>
  </r>
  <r>
    <x v="6"/>
    <x v="2"/>
    <x v="3"/>
    <x v="11"/>
    <x v="20"/>
    <n v="396.30913399552782"/>
    <n v="544.06565603931381"/>
    <n v="177.82158006411706"/>
    <n v="211.86418419856315"/>
    <n v="187.34872484863411"/>
    <n v="257.05138206523509"/>
  </r>
  <r>
    <x v="7"/>
    <x v="2"/>
    <x v="3"/>
    <x v="12"/>
    <x v="21"/>
    <n v="74.699270032448695"/>
    <n v="780.59719411292372"/>
    <n v="33.03750664194478"/>
    <n v="329.40504560092785"/>
    <n v="25.027926315434865"/>
    <n v="335.10822515879482"/>
  </r>
  <r>
    <x v="8"/>
    <x v="2"/>
    <x v="3"/>
    <x v="13"/>
    <x v="22"/>
    <n v="263.85279753121171"/>
    <n v="549.16304407117616"/>
    <n v="118.17715947156069"/>
    <n v="212.25850648222757"/>
    <n v="123.62691607755437"/>
    <n v="193.12378031355135"/>
  </r>
  <r>
    <x v="9"/>
    <x v="2"/>
    <x v="3"/>
    <x v="14"/>
    <x v="23"/>
    <n v="783.28298640293804"/>
    <n v="410.22588359671408"/>
    <n v="350.80093563150217"/>
    <n v="163.43536947363248"/>
    <n v="388.36834375004952"/>
    <n v="149.00266509509032"/>
  </r>
  <r>
    <x v="10"/>
    <x v="2"/>
    <x v="3"/>
    <x v="11"/>
    <x v="18"/>
    <n v="148.27717631905381"/>
    <n v="1037.8319661738733"/>
    <n v="65.152627863965066"/>
    <n v="434.46664833393015"/>
    <n v="52.127738445127555"/>
    <n v="515.63476500356069"/>
  </r>
  <r>
    <x v="11"/>
    <x v="2"/>
    <x v="3"/>
    <x v="12"/>
    <x v="19"/>
    <n v="65.169495340016368"/>
    <n v="539.30642465868721"/>
    <n v="28.196744487289735"/>
    <n v="204.04948241432976"/>
    <n v="29.591701881425728"/>
    <n v="186.17071059708516"/>
  </r>
  <r>
    <x v="0"/>
    <x v="2"/>
    <x v="3"/>
    <x v="13"/>
    <x v="20"/>
    <n v="183.5604596547935"/>
    <n v="697.83668803309013"/>
    <n v="82.016912022119214"/>
    <n v="239.15977865159815"/>
    <n v="89.141247281873675"/>
    <n v="258.16887860075752"/>
  </r>
  <r>
    <x v="1"/>
    <x v="2"/>
    <x v="3"/>
    <x v="14"/>
    <x v="21"/>
    <n v="58.768384907998517"/>
    <n v="356.88845956103194"/>
    <n v="25.033180102695834"/>
    <n v="142.19535558494979"/>
    <n v="22.512049606701503"/>
    <n v="160.16729504471596"/>
  </r>
  <r>
    <x v="2"/>
    <x v="2"/>
    <x v="3"/>
    <x v="11"/>
    <x v="22"/>
    <n v="866.52808460375934"/>
    <n v="1097.4119864661495"/>
    <n v="388.69219676128495"/>
    <n v="476.22451180674159"/>
    <n v="334.57259043008713"/>
    <n v="507.30204291893449"/>
  </r>
  <r>
    <x v="3"/>
    <x v="3"/>
    <x v="3"/>
    <x v="12"/>
    <x v="23"/>
    <n v="119.72536085998908"/>
    <n v="75.021608505872052"/>
    <n v="52.424204031492749"/>
    <n v="5.5230389471520791"/>
    <n v="51.777895667074709"/>
    <n v="34.365372220903389"/>
  </r>
  <r>
    <x v="4"/>
    <x v="3"/>
    <x v="3"/>
    <x v="13"/>
    <x v="18"/>
    <n v="889.69792754090963"/>
    <n v="702.44332551580681"/>
    <n v="399.01871378837524"/>
    <n v="280.24677283554712"/>
    <n v="439.10513082864964"/>
    <n v="327.66289738132849"/>
  </r>
  <r>
    <x v="5"/>
    <x v="3"/>
    <x v="3"/>
    <x v="14"/>
    <x v="19"/>
    <n v="956.36395011949821"/>
    <n v="639.80598147922399"/>
    <n v="429.47025316999259"/>
    <n v="231.88239395306235"/>
    <n v="388.87317271719314"/>
    <n v="290.47517352742017"/>
  </r>
  <r>
    <x v="6"/>
    <x v="3"/>
    <x v="3"/>
    <x v="11"/>
    <x v="20"/>
    <n v="524.41159305599342"/>
    <n v="140.91658827563433"/>
    <n v="234.67704327640323"/>
    <n v="19.078613138404965"/>
    <n v="246.51585991149187"/>
    <n v="59.683758066736871"/>
  </r>
  <r>
    <x v="7"/>
    <x v="3"/>
    <x v="3"/>
    <x v="12"/>
    <x v="21"/>
    <n v="790.10454750367614"/>
    <n v="950.29551539973102"/>
    <n v="354.93374043141188"/>
    <n v="396.29984884184535"/>
    <n v="371.8616282665464"/>
    <n v="440.36251715564555"/>
  </r>
  <r>
    <x v="8"/>
    <x v="3"/>
    <x v="3"/>
    <x v="13"/>
    <x v="22"/>
    <n v="484.20399147074988"/>
    <n v="980.64385989765537"/>
    <n v="217.77668378019652"/>
    <n v="417.66525638721066"/>
    <n v="174.31529364289216"/>
    <n v="396.01099225074432"/>
  </r>
  <r>
    <x v="9"/>
    <x v="3"/>
    <x v="3"/>
    <x v="14"/>
    <x v="23"/>
    <n v="818.56391939500736"/>
    <n v="405.24214264996175"/>
    <n v="366.74189202430682"/>
    <n v="156.6857933044171"/>
    <n v="272.92256261121651"/>
    <n v="140.76733218533445"/>
  </r>
  <r>
    <x v="10"/>
    <x v="3"/>
    <x v="3"/>
    <x v="11"/>
    <x v="18"/>
    <n v="433.61396263103001"/>
    <n v="391.22003347746909"/>
    <n v="195.22702544596021"/>
    <n v="140.02680033964944"/>
    <n v="145.20917628296709"/>
    <n v="193.01749280441098"/>
  </r>
  <r>
    <x v="11"/>
    <x v="3"/>
    <x v="3"/>
    <x v="12"/>
    <x v="19"/>
    <n v="389.23965637557461"/>
    <n v="1044.292517729217"/>
    <n v="174.48287937655769"/>
    <n v="437.1087444740765"/>
    <n v="191.3840329901484"/>
    <n v="452.99083234109702"/>
  </r>
  <r>
    <x v="0"/>
    <x v="3"/>
    <x v="3"/>
    <x v="13"/>
    <x v="20"/>
    <n v="959.25915058824796"/>
    <n v="633.55255248335015"/>
    <n v="429.87443492301679"/>
    <n v="242.91235609395642"/>
    <n v="337.87516692531108"/>
    <n v="214.95023680878279"/>
  </r>
  <r>
    <x v="1"/>
    <x v="3"/>
    <x v="3"/>
    <x v="14"/>
    <x v="21"/>
    <n v="897.22921772847462"/>
    <n v="1043.3926388390514"/>
    <n v="403.00977458253095"/>
    <n v="414.78728709937945"/>
    <n v="448.05407409514703"/>
    <n v="374.74047501153262"/>
  </r>
  <r>
    <x v="2"/>
    <x v="3"/>
    <x v="3"/>
    <x v="11"/>
    <x v="22"/>
    <n v="272.34161644734735"/>
    <n v="450.31780138617751"/>
    <n v="120.88918440427126"/>
    <n v="132.74035120786499"/>
    <n v="94.128854174022706"/>
    <n v="208.01482429215008"/>
  </r>
  <r>
    <x v="3"/>
    <x v="3"/>
    <x v="3"/>
    <x v="12"/>
    <x v="23"/>
    <n v="783.18440792633487"/>
    <n v="305.43212745169848"/>
    <n v="351.46702457070938"/>
    <n v="121.15949197253047"/>
    <n v="380.69620415762535"/>
    <n v="127.80411298373602"/>
  </r>
  <r>
    <x v="4"/>
    <x v="3"/>
    <x v="3"/>
    <x v="13"/>
    <x v="18"/>
    <n v="635.32895372778194"/>
    <n v="1041.9564429216941"/>
    <n v="285.13420267188172"/>
    <n v="431.16272494336494"/>
    <n v="220.04267664722653"/>
    <n v="439.13822290463241"/>
  </r>
  <r>
    <x v="5"/>
    <x v="3"/>
    <x v="3"/>
    <x v="14"/>
    <x v="19"/>
    <n v="338.24618037593092"/>
    <n v="122.65735135994996"/>
    <n v="152.12624714178995"/>
    <n v="20.16866603739598"/>
    <n v="121.1127742892285"/>
    <n v="49.127472198265316"/>
  </r>
  <r>
    <x v="6"/>
    <x v="3"/>
    <x v="3"/>
    <x v="11"/>
    <x v="20"/>
    <n v="819.54063493624312"/>
    <n v="633.41360420085425"/>
    <n v="368.76589343766904"/>
    <n v="240.65534598149497"/>
    <n v="333.11151513321312"/>
    <n v="262.1848885525107"/>
  </r>
  <r>
    <x v="7"/>
    <x v="3"/>
    <x v="3"/>
    <x v="12"/>
    <x v="21"/>
    <n v="401.37451408693983"/>
    <n v="817.14885512179228"/>
    <n v="180.3254449671013"/>
    <n v="320.46630070817599"/>
    <n v="142.95859072941894"/>
    <n v="279.46405142370554"/>
  </r>
  <r>
    <x v="8"/>
    <x v="3"/>
    <x v="3"/>
    <x v="13"/>
    <x v="22"/>
    <n v="178.62142373830014"/>
    <n v="593.64678870312753"/>
    <n v="78.739885845469971"/>
    <n v="211.07319248768934"/>
    <n v="66.807829051837331"/>
    <n v="266.60339305269997"/>
  </r>
  <r>
    <x v="9"/>
    <x v="3"/>
    <x v="3"/>
    <x v="14"/>
    <x v="23"/>
    <n v="929.71435917816007"/>
    <n v="157.88807952774374"/>
    <n v="417.63809507819917"/>
    <n v="2.0165584660413884"/>
    <n v="348.29139205807576"/>
    <n v="53.076850598006125"/>
  </r>
  <r>
    <x v="10"/>
    <x v="3"/>
    <x v="3"/>
    <x v="11"/>
    <x v="18"/>
    <n v="490.17691001366791"/>
    <n v="83.254169800808484"/>
    <n v="219.22535910595928"/>
    <n v="1.6747219543726359"/>
    <n v="174.51039187651733"/>
    <n v="39.302657382923258"/>
  </r>
  <r>
    <x v="11"/>
    <x v="3"/>
    <x v="3"/>
    <x v="12"/>
    <x v="19"/>
    <n v="107.47449268382736"/>
    <n v="911.44758828949705"/>
    <n v="47.018479636920233"/>
    <n v="375.94654654069325"/>
    <n v="37.403629337993394"/>
    <n v="352.59228286513002"/>
  </r>
  <r>
    <x v="0"/>
    <x v="3"/>
    <x v="3"/>
    <x v="13"/>
    <x v="20"/>
    <n v="522.02099481930645"/>
    <n v="53.863183075700064"/>
    <n v="234.10106740214758"/>
    <n v="-22.397321522986502"/>
    <n v="217.52035352253691"/>
    <n v="22.884073754640614"/>
  </r>
  <r>
    <x v="1"/>
    <x v="4"/>
    <x v="3"/>
    <x v="14"/>
    <x v="21"/>
    <n v="419.61938941636555"/>
    <n v="226.79388302981766"/>
    <n v="187.39461573048843"/>
    <n v="34.704688720787317"/>
    <n v="182.2947170268578"/>
    <n v="77.894053755158723"/>
  </r>
  <r>
    <x v="2"/>
    <x v="4"/>
    <x v="3"/>
    <x v="11"/>
    <x v="22"/>
    <n v="476.10416164460617"/>
    <n v="850.31120011633925"/>
    <n v="213.24184156106529"/>
    <n v="331.71207107955456"/>
    <n v="174.6018894999626"/>
    <n v="405.12156231610874"/>
  </r>
  <r>
    <x v="3"/>
    <x v="4"/>
    <x v="3"/>
    <x v="12"/>
    <x v="23"/>
    <n v="414.13978007149944"/>
    <n v="771.07937059123492"/>
    <n v="186.11232277950199"/>
    <n v="300.28605213772011"/>
    <n v="162.67094638906156"/>
    <n v="343.81363087304379"/>
  </r>
  <r>
    <x v="4"/>
    <x v="4"/>
    <x v="3"/>
    <x v="13"/>
    <x v="18"/>
    <n v="532.44852812498152"/>
    <n v="1010.7838116990703"/>
    <n v="239.22989765100695"/>
    <n v="416.53132242066158"/>
    <n v="264.63785839665422"/>
    <n v="341.73254743304688"/>
  </r>
  <r>
    <x v="5"/>
    <x v="4"/>
    <x v="3"/>
    <x v="14"/>
    <x v="19"/>
    <n v="515.73491076532468"/>
    <n v="453.26867561970312"/>
    <n v="230.14252808463021"/>
    <n v="162.34074839241666"/>
    <n v="173.38953955036106"/>
    <n v="217.85722018611219"/>
  </r>
  <r>
    <x v="6"/>
    <x v="4"/>
    <x v="3"/>
    <x v="11"/>
    <x v="20"/>
    <n v="276.41882152324166"/>
    <n v="176.57792505349991"/>
    <n v="124.22672057389597"/>
    <n v="31.249322727657699"/>
    <n v="108.14630304295659"/>
    <n v="73.4770606386559"/>
  </r>
  <r>
    <x v="7"/>
    <x v="4"/>
    <x v="3"/>
    <x v="12"/>
    <x v="21"/>
    <n v="805.57136479140377"/>
    <n v="1054.988478047414"/>
    <n v="361.5021359441638"/>
    <n v="442.59620290337563"/>
    <n v="292.77028747174188"/>
    <n v="488.48061976713285"/>
  </r>
  <r>
    <x v="8"/>
    <x v="4"/>
    <x v="3"/>
    <x v="13"/>
    <x v="22"/>
    <n v="53.027432078937451"/>
    <n v="777.47602951398608"/>
    <n v="22.39786750123519"/>
    <n v="302.72156715886496"/>
    <n v="17.88763695116716"/>
    <n v="336.70641041089425"/>
  </r>
  <r>
    <x v="9"/>
    <x v="4"/>
    <x v="3"/>
    <x v="14"/>
    <x v="23"/>
    <n v="85.794176518477087"/>
    <n v="93.406928959717391"/>
    <n v="37.816846843484072"/>
    <n v="8.9782815898985042"/>
    <n v="34.170763704856448"/>
    <n v="41.195560009686275"/>
  </r>
  <r>
    <x v="10"/>
    <x v="4"/>
    <x v="3"/>
    <x v="11"/>
    <x v="18"/>
    <n v="328.07286220326205"/>
    <n v="891.01141856756328"/>
    <n v="146.05783292662619"/>
    <n v="372.2622983625858"/>
    <n v="138.16924626825144"/>
    <n v="361.59655590879873"/>
  </r>
  <r>
    <x v="11"/>
    <x v="4"/>
    <x v="3"/>
    <x v="12"/>
    <x v="19"/>
    <n v="85.745614796908015"/>
    <n v="228.53113581447957"/>
    <n v="38.473246155799977"/>
    <n v="37.212880663999741"/>
    <n v="39.442103881965423"/>
    <n v="85.047858658356503"/>
  </r>
  <r>
    <x v="0"/>
    <x v="4"/>
    <x v="3"/>
    <x v="13"/>
    <x v="20"/>
    <n v="182.29831980608057"/>
    <n v="736.95731551464667"/>
    <n v="80.418111276660824"/>
    <n v="270.20402098828112"/>
    <n v="86.439463241952609"/>
    <n v="305.11334455978175"/>
  </r>
  <r>
    <x v="1"/>
    <x v="4"/>
    <x v="3"/>
    <x v="14"/>
    <x v="21"/>
    <n v="391.31094648493911"/>
    <n v="118.69897110230849"/>
    <n v="175.59215266784713"/>
    <n v="37.670630436305913"/>
    <n v="161.59359152968099"/>
    <n v="47.554458740815875"/>
  </r>
  <r>
    <x v="2"/>
    <x v="4"/>
    <x v="3"/>
    <x v="11"/>
    <x v="22"/>
    <n v="496.90097629182884"/>
    <n v="1091.2368528305019"/>
    <n v="222.22754019515091"/>
    <n v="442.30216799584008"/>
    <n v="241.73251856136457"/>
    <n v="524.47720845421645"/>
  </r>
  <r>
    <x v="3"/>
    <x v="4"/>
    <x v="3"/>
    <x v="12"/>
    <x v="23"/>
    <n v="717.35629625436741"/>
    <n v="606.90122625678725"/>
    <n v="322.35762417071561"/>
    <n v="256.84870647889107"/>
    <n v="242.08977688538286"/>
    <n v="230.67689742087063"/>
  </r>
  <r>
    <x v="4"/>
    <x v="4"/>
    <x v="3"/>
    <x v="13"/>
    <x v="18"/>
    <n v="706.40302158534587"/>
    <n v="939.69442891667836"/>
    <n v="317.69320506740814"/>
    <n v="397.89478581885504"/>
    <n v="247.88318095697221"/>
    <n v="372.31367215558248"/>
  </r>
  <r>
    <x v="5"/>
    <x v="4"/>
    <x v="3"/>
    <x v="14"/>
    <x v="19"/>
    <n v="276.83313140729115"/>
    <n v="213.89327763272038"/>
    <n v="124.15479076976659"/>
    <n v="20.978955747561201"/>
    <n v="100.72174702025497"/>
    <n v="98.465272659632205"/>
  </r>
  <r>
    <x v="6"/>
    <x v="4"/>
    <x v="3"/>
    <x v="11"/>
    <x v="20"/>
    <n v="2.753572819371719"/>
    <n v="409.49097930384096"/>
    <n v="1.288214538497803"/>
    <n v="121.65001787043374"/>
    <n v="1.3194274787063083"/>
    <n v="194.99968859227175"/>
  </r>
  <r>
    <x v="7"/>
    <x v="4"/>
    <x v="3"/>
    <x v="12"/>
    <x v="21"/>
    <n v="40.106928255719374"/>
    <n v="816.52857413897721"/>
    <n v="16.691156104208133"/>
    <n v="353.46905387715429"/>
    <n v="13.878103666929379"/>
    <n v="348.74637290137684"/>
  </r>
  <r>
    <x v="8"/>
    <x v="4"/>
    <x v="3"/>
    <x v="13"/>
    <x v="22"/>
    <n v="663.36142823761145"/>
    <n v="360.7853242439125"/>
    <n v="298.08059679958609"/>
    <n v="135.32234888905106"/>
    <n v="280.68328977529467"/>
    <n v="121.4060229363139"/>
  </r>
  <r>
    <x v="9"/>
    <x v="4"/>
    <x v="3"/>
    <x v="14"/>
    <x v="23"/>
    <n v="277.58685898364723"/>
    <n v="833.30055505045766"/>
    <n v="124.62361844949849"/>
    <n v="361.28779674852939"/>
    <n v="110.00421209199014"/>
    <n v="306.1539727744331"/>
  </r>
  <r>
    <x v="10"/>
    <x v="4"/>
    <x v="3"/>
    <x v="11"/>
    <x v="18"/>
    <n v="563.83899923307081"/>
    <n v="1017.7432238737787"/>
    <n v="253.04333680158933"/>
    <n v="390.20392369876856"/>
    <n v="239.78163762332616"/>
    <n v="340.98049043898703"/>
  </r>
  <r>
    <x v="11"/>
    <x v="4"/>
    <x v="3"/>
    <x v="12"/>
    <x v="19"/>
    <n v="341.56297892298147"/>
    <n v="111.05110075475304"/>
    <n v="153.62374410726872"/>
    <n v="-19.655455091174204"/>
    <n v="137.16364959605502"/>
    <n v="47.732530526133559"/>
  </r>
  <r>
    <x v="10"/>
    <x v="5"/>
    <x v="3"/>
    <x v="11"/>
    <x v="18"/>
    <n v="129.33270109204997"/>
    <n v="706.38166365925815"/>
    <n v="56.560368982689269"/>
    <n v="285.07406812721399"/>
    <n v="63.107782487738774"/>
    <n v="306.01909552512535"/>
  </r>
  <r>
    <x v="11"/>
    <x v="5"/>
    <x v="3"/>
    <x v="12"/>
    <x v="19"/>
    <n v="912.80397451373835"/>
    <n v="31.411656670972032"/>
    <n v="410.80273677236039"/>
    <n v="-45.878818638837387"/>
    <n v="308.94791016449892"/>
    <n v="10.801366441615274"/>
  </r>
  <r>
    <x v="0"/>
    <x v="5"/>
    <x v="3"/>
    <x v="13"/>
    <x v="20"/>
    <n v="105.70901634498675"/>
    <n v="35.607365410576584"/>
    <n v="45.811549459742956"/>
    <n v="-15.440865627466675"/>
    <n v="37.143910706396312"/>
    <n v="16.938429069136419"/>
  </r>
  <r>
    <x v="1"/>
    <x v="5"/>
    <x v="3"/>
    <x v="14"/>
    <x v="21"/>
    <n v="261.50574062230379"/>
    <n v="77.034993445029045"/>
    <n v="117.29752002773957"/>
    <n v="-17.643377852813149"/>
    <n v="101.77142362909478"/>
    <n v="28.924059835998946"/>
  </r>
  <r>
    <x v="2"/>
    <x v="5"/>
    <x v="3"/>
    <x v="11"/>
    <x v="22"/>
    <n v="877.60733863844825"/>
    <n v="728.25553872353419"/>
    <n v="393.96630656823396"/>
    <n v="260.52245161071386"/>
    <n v="437.66933728273136"/>
    <n v="343.74471910762799"/>
  </r>
  <r>
    <x v="3"/>
    <x v="5"/>
    <x v="3"/>
    <x v="12"/>
    <x v="23"/>
    <n v="635.10255022691035"/>
    <n v="954.232963961628"/>
    <n v="285.73810439537345"/>
    <n v="359.34663200067894"/>
    <n v="217.19415713774043"/>
    <n v="470.35965896697604"/>
  </r>
  <r>
    <x v="4"/>
    <x v="5"/>
    <x v="3"/>
    <x v="13"/>
    <x v="18"/>
    <n v="438.86533688956143"/>
    <n v="133.03926953281814"/>
    <n v="195.95474285979847"/>
    <n v="6.2390359427188642"/>
    <n v="184.93296797284108"/>
    <n v="53.75791626420812"/>
  </r>
  <r>
    <x v="5"/>
    <x v="5"/>
    <x v="3"/>
    <x v="14"/>
    <x v="19"/>
    <n v="544.329840790464"/>
    <n v="852.76323476638788"/>
    <n v="244.07529898678931"/>
    <n v="362.83096967667416"/>
    <n v="262.70459968594133"/>
    <n v="335.16923101900744"/>
  </r>
  <r>
    <x v="6"/>
    <x v="5"/>
    <x v="3"/>
    <x v="11"/>
    <x v="20"/>
    <n v="820.13969625432287"/>
    <n v="288.9078395490605"/>
    <n v="369.08455147786935"/>
    <n v="68.103231999930472"/>
    <n v="321.38260323598428"/>
    <n v="114.37024253691057"/>
  </r>
  <r>
    <x v="7"/>
    <x v="5"/>
    <x v="3"/>
    <x v="12"/>
    <x v="21"/>
    <n v="367.80073334547848"/>
    <n v="72.888372205758273"/>
    <n v="164.35333153211008"/>
    <n v="13.267393264442401"/>
    <n v="131.52633972225968"/>
    <n v="27.082555099786415"/>
  </r>
  <r>
    <x v="8"/>
    <x v="5"/>
    <x v="3"/>
    <x v="13"/>
    <x v="22"/>
    <n v="894.16950718221426"/>
    <n v="683.630992270604"/>
    <n v="402.27064178635078"/>
    <n v="235.82325887794809"/>
    <n v="312.15554097387786"/>
    <n v="277.38342009533318"/>
  </r>
  <r>
    <x v="9"/>
    <x v="5"/>
    <x v="3"/>
    <x v="14"/>
    <x v="23"/>
    <n v="467.75306881641222"/>
    <n v="907.66545311164771"/>
    <n v="208.93150630722079"/>
    <n v="375.45207418626916"/>
    <n v="169.59042818952739"/>
    <n v="319.37270214642928"/>
  </r>
  <r>
    <x v="10"/>
    <x v="5"/>
    <x v="3"/>
    <x v="11"/>
    <x v="18"/>
    <n v="15.43783988409081"/>
    <n v="901.1703381866264"/>
    <n v="5.7903422879330479"/>
    <n v="362.31900119045707"/>
    <n v="5.6208769801922607"/>
    <n v="325.95018827110312"/>
  </r>
  <r>
    <x v="11"/>
    <x v="5"/>
    <x v="3"/>
    <x v="12"/>
    <x v="19"/>
    <n v="478.12159334166199"/>
    <n v="195.54623996757235"/>
    <n v="213.96931233836986"/>
    <n v="38.233334918487429"/>
    <n v="170.29099724127468"/>
    <n v="82.266458466170164"/>
  </r>
  <r>
    <x v="0"/>
    <x v="5"/>
    <x v="3"/>
    <x v="13"/>
    <x v="20"/>
    <n v="339.92866035355581"/>
    <n v="813.21926124056381"/>
    <n v="152.02287608624167"/>
    <n v="292.04565788432353"/>
    <n v="131.0840466874057"/>
    <n v="379.70832912101594"/>
  </r>
  <r>
    <x v="1"/>
    <x v="5"/>
    <x v="3"/>
    <x v="14"/>
    <x v="21"/>
    <n v="951.21633739410697"/>
    <n v="910.80025895062045"/>
    <n v="426.48854394637635"/>
    <n v="369.4690097836293"/>
    <n v="340.50343158763133"/>
    <n v="330.99368419699823"/>
  </r>
  <r>
    <x v="2"/>
    <x v="5"/>
    <x v="3"/>
    <x v="11"/>
    <x v="22"/>
    <n v="307.53569102423324"/>
    <n v="806.76934266769115"/>
    <n v="136.89674299932764"/>
    <n v="331.42111990052979"/>
    <n v="109.6951754680728"/>
    <n v="282.44812207276453"/>
  </r>
  <r>
    <x v="3"/>
    <x v="5"/>
    <x v="3"/>
    <x v="12"/>
    <x v="23"/>
    <n v="396.0914537441671"/>
    <n v="869.08360940481589"/>
    <n v="178.06247844319191"/>
    <n v="355.42187411013953"/>
    <n v="166.58541811824222"/>
    <n v="324.28881155005786"/>
  </r>
  <r>
    <x v="4"/>
    <x v="5"/>
    <x v="3"/>
    <x v="13"/>
    <x v="18"/>
    <n v="223.55880642475512"/>
    <n v="898.68409854398431"/>
    <n v="100.64507299718278"/>
    <n v="324.853271731517"/>
    <n v="102.7290877502451"/>
    <n v="339.23819953456359"/>
  </r>
  <r>
    <x v="5"/>
    <x v="5"/>
    <x v="3"/>
    <x v="14"/>
    <x v="19"/>
    <n v="852.7143802553594"/>
    <n v="21.420866244932224"/>
    <n v="383.01638795176575"/>
    <n v="-41.239828541506434"/>
    <n v="377.41418469080133"/>
    <n v="8.9911070540962879"/>
  </r>
  <r>
    <x v="6"/>
    <x v="5"/>
    <x v="3"/>
    <x v="11"/>
    <x v="20"/>
    <n v="898.62283537574729"/>
    <n v="236.49100925871664"/>
    <n v="402.69148600388365"/>
    <n v="90.423824904373134"/>
    <n v="398.26917676609128"/>
    <n v="93.35790738212377"/>
  </r>
  <r>
    <x v="7"/>
    <x v="5"/>
    <x v="3"/>
    <x v="12"/>
    <x v="21"/>
    <n v="127.5695612826988"/>
    <n v="229.88336569417694"/>
    <n v="55.991556078314566"/>
    <n v="66.402697042133866"/>
    <n v="52.551684096161544"/>
    <n v="83.475925247062889"/>
  </r>
  <r>
    <x v="8"/>
    <x v="5"/>
    <x v="3"/>
    <x v="13"/>
    <x v="22"/>
    <n v="665.75104323740049"/>
    <n v="629.11258156645226"/>
    <n v="299.65088271223999"/>
    <n v="232.28002942888705"/>
    <n v="310.03241679084624"/>
    <n v="259.04459658746532"/>
  </r>
  <r>
    <x v="9"/>
    <x v="5"/>
    <x v="3"/>
    <x v="14"/>
    <x v="23"/>
    <n v="936.39699842803498"/>
    <n v="372.29693574655141"/>
    <n v="420.0682076780796"/>
    <n v="118.60278726751432"/>
    <n v="394.53422209592679"/>
    <n v="142.71892891521617"/>
  </r>
  <r>
    <x v="10"/>
    <x v="5"/>
    <x v="3"/>
    <x v="11"/>
    <x v="18"/>
    <n v="663.61285612061806"/>
    <n v="66.513647806222352"/>
    <n v="298.24124733472439"/>
    <n v="4.9477581037363514"/>
    <n v="289.13441871537549"/>
    <n v="31.929992656015678"/>
  </r>
  <r>
    <x v="11"/>
    <x v="6"/>
    <x v="3"/>
    <x v="12"/>
    <x v="19"/>
    <n v="640.3988349960282"/>
    <n v="377.50146488009739"/>
    <n v="286.75374291954392"/>
    <n v="121.31854383027971"/>
    <n v="264.34565307572984"/>
    <n v="158.46481434546439"/>
  </r>
  <r>
    <x v="0"/>
    <x v="6"/>
    <x v="3"/>
    <x v="13"/>
    <x v="20"/>
    <n v="897.58964890950028"/>
    <n v="298.74760381617239"/>
    <n v="403.23206021104681"/>
    <n v="104.58056334153905"/>
    <n v="406.9620892546136"/>
    <n v="131.8568114076173"/>
  </r>
  <r>
    <x v="1"/>
    <x v="6"/>
    <x v="3"/>
    <x v="14"/>
    <x v="21"/>
    <n v="46.456920664859958"/>
    <n v="517.54430187067237"/>
    <n v="19.253316522296913"/>
    <n v="179.14554334278068"/>
    <n v="17.710111368158476"/>
    <n v="205.08912104764997"/>
  </r>
  <r>
    <x v="2"/>
    <x v="6"/>
    <x v="3"/>
    <x v="11"/>
    <x v="22"/>
    <n v="311.38170255250498"/>
    <n v="434.54181527836522"/>
    <n v="139.68901730093572"/>
    <n v="166.33055632236585"/>
    <n v="119.94458638890902"/>
    <n v="145.70826847050992"/>
  </r>
  <r>
    <x v="3"/>
    <x v="6"/>
    <x v="3"/>
    <x v="12"/>
    <x v="23"/>
    <n v="366.01519139342463"/>
    <n v="990.7649849521755"/>
    <n v="164.7903110804759"/>
    <n v="417.3842169219306"/>
    <n v="173.20956237606356"/>
    <n v="428.84302311252605"/>
  </r>
  <r>
    <x v="4"/>
    <x v="6"/>
    <x v="3"/>
    <x v="13"/>
    <x v="18"/>
    <n v="244.67728075179895"/>
    <n v="845.49852582713277"/>
    <n v="108.78914658596676"/>
    <n v="303.55903947227631"/>
    <n v="85.177385452268013"/>
    <n v="320.49259805311226"/>
  </r>
  <r>
    <x v="5"/>
    <x v="6"/>
    <x v="3"/>
    <x v="14"/>
    <x v="19"/>
    <n v="452.44688405094723"/>
    <n v="71.058030211891051"/>
    <n v="203.40561951271735"/>
    <n v="-0.26480080418865981"/>
    <n v="205.09644320322752"/>
    <n v="28.029590495439265"/>
  </r>
  <r>
    <x v="6"/>
    <x v="6"/>
    <x v="3"/>
    <x v="11"/>
    <x v="20"/>
    <n v="784.13632243383802"/>
    <n v="412.24894070489745"/>
    <n v="351.11838221636287"/>
    <n v="152.16065936720031"/>
    <n v="313.16846808174569"/>
    <n v="146.25790283872217"/>
  </r>
  <r>
    <x v="7"/>
    <x v="6"/>
    <x v="3"/>
    <x v="12"/>
    <x v="21"/>
    <n v="227.49885334709762"/>
    <n v="422.70937254951252"/>
    <n v="101.77622087126218"/>
    <n v="140.73267356615037"/>
    <n v="107.6797373761451"/>
    <n v="176.77761872454116"/>
  </r>
  <r>
    <x v="8"/>
    <x v="6"/>
    <x v="3"/>
    <x v="13"/>
    <x v="22"/>
    <n v="319.45750641474245"/>
    <n v="176.29315354005178"/>
    <n v="141.8770843721544"/>
    <n v="16.213154232621648"/>
    <n v="150.97180694509282"/>
    <n v="69.875052014920627"/>
  </r>
  <r>
    <x v="9"/>
    <x v="6"/>
    <x v="3"/>
    <x v="14"/>
    <x v="23"/>
    <n v="993.12524426824075"/>
    <n v="475.29831228653256"/>
    <n v="445.60168250658882"/>
    <n v="186.70495326910921"/>
    <n v="419.20521522881535"/>
    <n v="168.64142966555536"/>
  </r>
  <r>
    <x v="10"/>
    <x v="6"/>
    <x v="3"/>
    <x v="11"/>
    <x v="18"/>
    <n v="748.24076414160595"/>
    <n v="566.11666366670954"/>
    <n v="335.34142764792381"/>
    <n v="218.80025420610275"/>
    <n v="279.46912953831674"/>
    <n v="216.95178725192076"/>
  </r>
  <r>
    <x v="11"/>
    <x v="6"/>
    <x v="3"/>
    <x v="12"/>
    <x v="19"/>
    <n v="430.85280100980231"/>
    <n v="749.93191974462854"/>
    <n v="193.83962333414769"/>
    <n v="274.19529756761665"/>
    <n v="191.52474368229576"/>
    <n v="303.83821901093819"/>
  </r>
  <r>
    <x v="0"/>
    <x v="6"/>
    <x v="3"/>
    <x v="13"/>
    <x v="20"/>
    <n v="354.17365189768191"/>
    <n v="272.52383741249372"/>
    <n v="158.30089784700007"/>
    <n v="91.487144111453475"/>
    <n v="150.53913412489987"/>
    <n v="130.20106459480266"/>
  </r>
  <r>
    <x v="1"/>
    <x v="6"/>
    <x v="3"/>
    <x v="14"/>
    <x v="21"/>
    <n v="871.60052652279285"/>
    <n v="410.95120385561478"/>
    <n v="390.40219432011395"/>
    <n v="128.63128265366547"/>
    <n v="342.3941865724907"/>
    <n v="157.87597126674945"/>
  </r>
  <r>
    <x v="2"/>
    <x v="6"/>
    <x v="3"/>
    <x v="11"/>
    <x v="22"/>
    <n v="893.14046877173121"/>
    <n v="843.17666693048056"/>
    <n v="401.61035479057404"/>
    <n v="346.08593321740085"/>
    <n v="392.16211720873844"/>
    <n v="363.49784197953164"/>
  </r>
  <r>
    <x v="3"/>
    <x v="6"/>
    <x v="3"/>
    <x v="12"/>
    <x v="23"/>
    <n v="334.7231436018767"/>
    <n v="26.544210746363063"/>
    <n v="148.84687023565345"/>
    <n v="-31.595197858907216"/>
    <n v="152.56179436454229"/>
    <n v="10.014567841471619"/>
  </r>
  <r>
    <x v="4"/>
    <x v="6"/>
    <x v="3"/>
    <x v="13"/>
    <x v="18"/>
    <n v="565.81295511264273"/>
    <n v="1098.5147543373664"/>
    <n v="253.35827985133835"/>
    <n v="460.4150946546327"/>
    <n v="239.85920595723692"/>
    <n v="469.49730345040916"/>
  </r>
  <r>
    <x v="5"/>
    <x v="6"/>
    <x v="3"/>
    <x v="14"/>
    <x v="19"/>
    <n v="857.84180738364671"/>
    <n v="914.18315172119594"/>
    <n v="384.66578565529704"/>
    <n v="391.12215732403638"/>
    <n v="413.89717978881657"/>
    <n v="419.22839830531859"/>
  </r>
  <r>
    <x v="6"/>
    <x v="7"/>
    <x v="3"/>
    <x v="11"/>
    <x v="20"/>
    <n v="773.17764388900946"/>
    <n v="508.70615250769401"/>
    <n v="346.60640857298102"/>
    <n v="214.40362434443065"/>
    <n v="350.64464857666593"/>
    <n v="189.12381238980242"/>
  </r>
  <r>
    <x v="7"/>
    <x v="7"/>
    <x v="3"/>
    <x v="12"/>
    <x v="21"/>
    <n v="907.08887147248367"/>
    <n v="743.27189323173263"/>
    <n v="406.66364824482696"/>
    <n v="289.19232312836772"/>
    <n v="325.70487325239242"/>
    <n v="273.21820072452232"/>
  </r>
  <r>
    <x v="8"/>
    <x v="7"/>
    <x v="3"/>
    <x v="13"/>
    <x v="22"/>
    <n v="763.00735881174228"/>
    <n v="780.12646850124293"/>
    <n v="342.75548547616324"/>
    <n v="274.66248226314866"/>
    <n v="294.95827240804471"/>
    <n v="314.08920852112544"/>
  </r>
  <r>
    <x v="9"/>
    <x v="7"/>
    <x v="3"/>
    <x v="14"/>
    <x v="23"/>
    <n v="312.94589672147333"/>
    <n v="126.67084197720926"/>
    <n v="139.38498033323796"/>
    <n v="9.9435217213464924"/>
    <n v="133.09129204426301"/>
    <n v="43.024208992210752"/>
  </r>
  <r>
    <x v="10"/>
    <x v="7"/>
    <x v="3"/>
    <x v="11"/>
    <x v="18"/>
    <n v="420.96700770980624"/>
    <n v="815.17429997998943"/>
    <n v="187.68598276526006"/>
    <n v="348.52244530194622"/>
    <n v="142.0521681168058"/>
    <n v="335.83347500711329"/>
  </r>
  <r>
    <x v="11"/>
    <x v="7"/>
    <x v="3"/>
    <x v="12"/>
    <x v="19"/>
    <n v="929.99057915473782"/>
    <n v="136.44456905013894"/>
    <n v="417.8914340018531"/>
    <n v="21.028787722748167"/>
    <n v="321.62976786161607"/>
    <n v="52.988703611879671"/>
  </r>
  <r>
    <x v="0"/>
    <x v="7"/>
    <x v="3"/>
    <x v="13"/>
    <x v="20"/>
    <n v="715.84066473404869"/>
    <n v="878.00869400678687"/>
    <n v="320.32788829021729"/>
    <n v="341.83761405076302"/>
    <n v="351.33977966693647"/>
    <n v="417.36918134772037"/>
  </r>
  <r>
    <x v="1"/>
    <x v="7"/>
    <x v="3"/>
    <x v="14"/>
    <x v="21"/>
    <n v="428.97496122112932"/>
    <n v="221.61455329799151"/>
    <n v="191.09872956834576"/>
    <n v="74.347705121364115"/>
    <n v="179.21352239755606"/>
    <n v="97.365570273318141"/>
  </r>
  <r>
    <x v="2"/>
    <x v="7"/>
    <x v="3"/>
    <x v="11"/>
    <x v="22"/>
    <n v="818.24360232597337"/>
    <n v="146.65912712606686"/>
    <n v="366.4560099837434"/>
    <n v="41.986334849991806"/>
    <n v="285.30287494400056"/>
    <n v="55.016476355842293"/>
  </r>
  <r>
    <x v="3"/>
    <x v="7"/>
    <x v="3"/>
    <x v="12"/>
    <x v="23"/>
    <n v="692.51001152662184"/>
    <n v="746.31722233308449"/>
    <n v="310.07863215269668"/>
    <n v="319.1696853269504"/>
    <n v="293.98655528225726"/>
    <n v="310.79548993633728"/>
  </r>
  <r>
    <x v="4"/>
    <x v="7"/>
    <x v="3"/>
    <x v="13"/>
    <x v="18"/>
    <n v="406.04561461176922"/>
    <n v="1014.4184229878583"/>
    <n v="181.67743586024176"/>
    <n v="402.31994308108432"/>
    <n v="162.06717902110555"/>
    <n v="350.22420273409284"/>
  </r>
  <r>
    <x v="5"/>
    <x v="7"/>
    <x v="3"/>
    <x v="14"/>
    <x v="19"/>
    <n v="585.77604594128934"/>
    <n v="939.11523018913522"/>
    <n v="261.66405464898929"/>
    <n v="371.56361048542396"/>
    <n v="227.91697086842115"/>
    <n v="383.38932450726793"/>
  </r>
  <r>
    <x v="6"/>
    <x v="7"/>
    <x v="3"/>
    <x v="11"/>
    <x v="20"/>
    <n v="4.6366464973921495"/>
    <n v="739.0492713981522"/>
    <n v="1.0193930434859655"/>
    <n v="258.75809810187451"/>
    <n v="1.6385530069568266"/>
    <n v="255.44880097969906"/>
  </r>
  <r>
    <x v="7"/>
    <x v="7"/>
    <x v="3"/>
    <x v="12"/>
    <x v="21"/>
    <n v="768.26191180888429"/>
    <n v="77.355177361359551"/>
    <n v="344.49712887014022"/>
    <n v="-29.937545212428457"/>
    <n v="279.96226123429199"/>
    <n v="29.409300937842147"/>
  </r>
  <r>
    <x v="8"/>
    <x v="7"/>
    <x v="3"/>
    <x v="13"/>
    <x v="22"/>
    <n v="779.63047562619624"/>
    <n v="279.11551961804662"/>
    <n v="349.82819635217328"/>
    <n v="97.973840097847514"/>
    <n v="331.48539057918447"/>
    <n v="110.88903223213705"/>
  </r>
  <r>
    <x v="9"/>
    <x v="7"/>
    <x v="3"/>
    <x v="14"/>
    <x v="23"/>
    <n v="782.82685323939961"/>
    <n v="438.1757083812945"/>
    <n v="350.72258611538723"/>
    <n v="155.34448873289111"/>
    <n v="331.50971059468071"/>
    <n v="174.19219185731444"/>
  </r>
  <r>
    <x v="4"/>
    <x v="0"/>
    <x v="3"/>
    <x v="13"/>
    <x v="18"/>
    <n v="462.88187085185075"/>
    <n v="923.28875264949454"/>
    <n v="207.253311453344"/>
    <n v="378.93385499692334"/>
    <n v="173.42846384660902"/>
    <n v="364.36135807320716"/>
  </r>
  <r>
    <x v="5"/>
    <x v="0"/>
    <x v="3"/>
    <x v="14"/>
    <x v="19"/>
    <n v="313.23754775649348"/>
    <n v="498.01704429216642"/>
    <n v="139.99974099103184"/>
    <n v="189.33347619685577"/>
    <n v="123.01256657001687"/>
    <n v="219.01881939072831"/>
  </r>
  <r>
    <x v="6"/>
    <x v="0"/>
    <x v="3"/>
    <x v="11"/>
    <x v="20"/>
    <n v="630.85477233665711"/>
    <n v="22.280407963813698"/>
    <n v="283.35676011013356"/>
    <n v="-36.372866608575578"/>
    <n v="230.10597510227353"/>
    <n v="9.6700445757122981"/>
  </r>
  <r>
    <x v="7"/>
    <x v="0"/>
    <x v="3"/>
    <x v="12"/>
    <x v="21"/>
    <n v="674.17807752393412"/>
    <n v="251.27703785817158"/>
    <n v="302.47597895745753"/>
    <n v="96.856390869806916"/>
    <n v="277.39968699809521"/>
    <n v="94.119593245973093"/>
  </r>
  <r>
    <x v="8"/>
    <x v="0"/>
    <x v="3"/>
    <x v="13"/>
    <x v="22"/>
    <n v="433.66210588831279"/>
    <n v="958.18787388390695"/>
    <n v="193.84787414109496"/>
    <n v="411.88177350622715"/>
    <n v="146.66082277221838"/>
    <n v="322.14748859315773"/>
  </r>
  <r>
    <x v="9"/>
    <x v="0"/>
    <x v="3"/>
    <x v="14"/>
    <x v="23"/>
    <n v="469.75165172972419"/>
    <n v="248.87178339908894"/>
    <n v="210.74017001849867"/>
    <n v="73.490308744065658"/>
    <n v="183.38644707643124"/>
    <n v="118.96186510380706"/>
  </r>
  <r>
    <x v="10"/>
    <x v="0"/>
    <x v="3"/>
    <x v="11"/>
    <x v="18"/>
    <n v="886.65949730327395"/>
    <n v="924.8016485026011"/>
    <n v="398.26250052036903"/>
    <n v="384.56097680898353"/>
    <n v="435.20060662635825"/>
    <n v="439.21171566805668"/>
  </r>
  <r>
    <x v="11"/>
    <x v="0"/>
    <x v="3"/>
    <x v="12"/>
    <x v="19"/>
    <n v="579.46715379108866"/>
    <n v="362.34593275268759"/>
    <n v="259.94558731868665"/>
    <n v="152.56469805329408"/>
    <n v="257.29725527486244"/>
    <n v="151.54679260961575"/>
  </r>
  <r>
    <x v="0"/>
    <x v="0"/>
    <x v="3"/>
    <x v="13"/>
    <x v="20"/>
    <n v="164.74442521984022"/>
    <n v="780.58141018565721"/>
    <n v="72.422221881531968"/>
    <n v="296.52939584054212"/>
    <n v="79.8311948000445"/>
    <n v="323.36365595503742"/>
  </r>
  <r>
    <x v="1"/>
    <x v="0"/>
    <x v="3"/>
    <x v="14"/>
    <x v="21"/>
    <n v="271.12566460922972"/>
    <n v="410.11924033642242"/>
    <n v="121.96259310944242"/>
    <n v="130.60564875192807"/>
    <n v="106.54044704484104"/>
    <n v="144.73322377324607"/>
  </r>
  <r>
    <x v="2"/>
    <x v="0"/>
    <x v="3"/>
    <x v="11"/>
    <x v="22"/>
    <n v="275.44624257764031"/>
    <n v="1029.8073562224008"/>
    <n v="122.47809907017262"/>
    <n v="415.51845354613465"/>
    <n v="124.49346059511231"/>
    <n v="407.72407042844083"/>
  </r>
  <r>
    <x v="3"/>
    <x v="0"/>
    <x v="3"/>
    <x v="12"/>
    <x v="23"/>
    <n v="785.12546725026948"/>
    <n v="452.27725956157946"/>
    <n v="353.03875054723045"/>
    <n v="164.08136412692809"/>
    <n v="306.59678249358285"/>
    <n v="174.92599385873388"/>
  </r>
  <r>
    <x v="4"/>
    <x v="0"/>
    <x v="3"/>
    <x v="13"/>
    <x v="18"/>
    <n v="274.34045914706707"/>
    <n v="954.14631099252972"/>
    <n v="122.11526619085502"/>
    <n v="384.51072393105153"/>
    <n v="99.780456444304235"/>
    <n v="386.36637906493723"/>
  </r>
  <r>
    <x v="5"/>
    <x v="0"/>
    <x v="3"/>
    <x v="14"/>
    <x v="19"/>
    <n v="388.20329285377147"/>
    <n v="629.70707070142055"/>
    <n v="174.77586814174325"/>
    <n v="250.92307776219312"/>
    <n v="152.81404873615978"/>
    <n v="296.30611618860792"/>
  </r>
  <r>
    <x v="6"/>
    <x v="0"/>
    <x v="3"/>
    <x v="11"/>
    <x v="20"/>
    <n v="927.68791822024025"/>
    <n v="854.89498188922516"/>
    <n v="417.12997423250226"/>
    <n v="362.58094392329645"/>
    <n v="342.13682688489121"/>
    <n v="357.54312200658131"/>
  </r>
  <r>
    <x v="7"/>
    <x v="0"/>
    <x v="3"/>
    <x v="12"/>
    <x v="21"/>
    <n v="239.13382331504175"/>
    <n v="1083.129477799685"/>
    <n v="106.93007655950592"/>
    <n v="452.75746248897707"/>
    <n v="96.428844569680166"/>
    <n v="470.46205603081756"/>
  </r>
  <r>
    <x v="8"/>
    <x v="0"/>
    <x v="3"/>
    <x v="13"/>
    <x v="22"/>
    <n v="291.10655051746994"/>
    <n v="659.64093790545382"/>
    <n v="130.36081967334474"/>
    <n v="276.6265706402794"/>
    <n v="104.71654451049093"/>
    <n v="317.00914736483111"/>
  </r>
  <r>
    <x v="9"/>
    <x v="0"/>
    <x v="3"/>
    <x v="14"/>
    <x v="23"/>
    <n v="370.28062138902175"/>
    <n v="362.46474154471093"/>
    <n v="165.63874572734878"/>
    <n v="146.77161433505952"/>
    <n v="184.64283380726727"/>
    <n v="170.00383596316354"/>
  </r>
  <r>
    <x v="10"/>
    <x v="0"/>
    <x v="3"/>
    <x v="11"/>
    <x v="18"/>
    <n v="756.08932739308398"/>
    <n v="505.09157586646552"/>
    <n v="339.17641889206561"/>
    <n v="147.37132275455829"/>
    <n v="297.65241706221155"/>
    <n v="222.1877628158899"/>
  </r>
  <r>
    <x v="11"/>
    <x v="1"/>
    <x v="3"/>
    <x v="12"/>
    <x v="19"/>
    <n v="548.54576377817523"/>
    <n v="167.31315733615878"/>
    <n v="245.30121649235221"/>
    <n v="34.436560768975944"/>
    <n v="186.39201236257523"/>
    <n v="79.599069668870854"/>
  </r>
  <r>
    <x v="0"/>
    <x v="1"/>
    <x v="3"/>
    <x v="13"/>
    <x v="20"/>
    <n v="936.72730576763195"/>
    <n v="171.06449256213335"/>
    <n v="420.5499597446115"/>
    <n v="55.279859263645392"/>
    <n v="382.48501692588553"/>
    <n v="71.504460749006171"/>
  </r>
  <r>
    <x v="1"/>
    <x v="1"/>
    <x v="3"/>
    <x v="14"/>
    <x v="21"/>
    <n v="790.38225655932058"/>
    <n v="516.03871986605259"/>
    <n v="355.63479501890288"/>
    <n v="173.14210706660694"/>
    <n v="305.16797184789152"/>
    <n v="205.4685656779898"/>
  </r>
  <r>
    <x v="2"/>
    <x v="1"/>
    <x v="3"/>
    <x v="11"/>
    <x v="22"/>
    <n v="350.25583896449854"/>
    <n v="213.49592995283845"/>
    <n v="156.61382756152651"/>
    <n v="36.241284244003786"/>
    <n v="122.29778477549867"/>
    <n v="99.186419130538312"/>
  </r>
  <r>
    <x v="3"/>
    <x v="1"/>
    <x v="3"/>
    <x v="12"/>
    <x v="23"/>
    <n v="98.470637742783978"/>
    <n v="706.92286193616485"/>
    <n v="42.98384309578212"/>
    <n v="261.56677439225541"/>
    <n v="37.400103296896091"/>
    <n v="243.97821817954977"/>
  </r>
  <r>
    <x v="4"/>
    <x v="1"/>
    <x v="3"/>
    <x v="13"/>
    <x v="18"/>
    <n v="165.88883235016107"/>
    <n v="124.38124625303382"/>
    <n v="74.085235759810985"/>
    <n v="51.186263667585159"/>
    <n v="69.212726694294986"/>
    <n v="57.815429773221723"/>
  </r>
  <r>
    <x v="5"/>
    <x v="1"/>
    <x v="3"/>
    <x v="14"/>
    <x v="19"/>
    <n v="256.7291946278205"/>
    <n v="505.92687610891591"/>
    <n v="114.33515088285995"/>
    <n v="200.91298391465921"/>
    <n v="97.864456862314071"/>
    <n v="182.14513405912587"/>
  </r>
  <r>
    <x v="6"/>
    <x v="1"/>
    <x v="3"/>
    <x v="11"/>
    <x v="20"/>
    <n v="742.39316189250837"/>
    <n v="377.04684023682603"/>
    <n v="333.5330841823818"/>
    <n v="103.17263631513022"/>
    <n v="362.02356359390433"/>
    <n v="129.8454917794169"/>
  </r>
  <r>
    <x v="7"/>
    <x v="1"/>
    <x v="3"/>
    <x v="12"/>
    <x v="21"/>
    <n v="738.74199554713061"/>
    <n v="986.40042421045018"/>
    <n v="331.02467780461029"/>
    <n v="414.18715712516712"/>
    <n v="290.3092707345657"/>
    <n v="404.39523086902773"/>
  </r>
  <r>
    <x v="8"/>
    <x v="1"/>
    <x v="3"/>
    <x v="13"/>
    <x v="22"/>
    <n v="525.0337554524034"/>
    <n v="1057.1805031508645"/>
    <n v="235.267521992643"/>
    <n v="431.78060021226293"/>
    <n v="203.16631106078216"/>
    <n v="482.8713615216584"/>
  </r>
  <r>
    <x v="9"/>
    <x v="1"/>
    <x v="3"/>
    <x v="14"/>
    <x v="23"/>
    <n v="866.80110887514593"/>
    <n v="820.4515443613501"/>
    <n v="388.20385483189136"/>
    <n v="309.25706330060672"/>
    <n v="294.68043176166196"/>
    <n v="311.15467144748521"/>
  </r>
  <r>
    <x v="10"/>
    <x v="1"/>
    <x v="3"/>
    <x v="11"/>
    <x v="18"/>
    <n v="104.02514464264212"/>
    <n v="186.88675291966268"/>
    <n v="46.747893730007192"/>
    <n v="7.730044970773406"/>
    <n v="47.508337167300311"/>
    <n v="76.068475468313352"/>
  </r>
  <r>
    <x v="11"/>
    <x v="1"/>
    <x v="3"/>
    <x v="12"/>
    <x v="19"/>
    <n v="703.76143136006237"/>
    <n v="94.108768625336126"/>
    <n v="315.18757645573129"/>
    <n v="-0.7372180481678825"/>
    <n v="263.92702132361296"/>
    <n v="32.351943979512924"/>
  </r>
  <r>
    <x v="0"/>
    <x v="1"/>
    <x v="3"/>
    <x v="13"/>
    <x v="20"/>
    <n v="208.25803056152691"/>
    <n v="831.70301214996653"/>
    <n v="91.951851005802126"/>
    <n v="335.2269756037374"/>
    <n v="80.764895407413036"/>
    <n v="352.60283870462086"/>
  </r>
  <r>
    <x v="1"/>
    <x v="1"/>
    <x v="3"/>
    <x v="14"/>
    <x v="21"/>
    <n v="133.53224591186842"/>
    <n v="342.43837548007895"/>
    <n v="58.459768993505257"/>
    <n v="116.89041801354367"/>
    <n v="52.888706622627382"/>
    <n v="166.50551280851752"/>
  </r>
  <r>
    <x v="2"/>
    <x v="1"/>
    <x v="3"/>
    <x v="11"/>
    <x v="22"/>
    <n v="409.95579142245919"/>
    <n v="501.88653059978276"/>
    <n v="184.0219769375222"/>
    <n v="188.36966444732008"/>
    <n v="180.99543862911648"/>
    <n v="176.89138367159546"/>
  </r>
  <r>
    <x v="3"/>
    <x v="1"/>
    <x v="3"/>
    <x v="12"/>
    <x v="23"/>
    <n v="405.39218156680045"/>
    <n v="1068.489930217233"/>
    <n v="182.38153086024425"/>
    <n v="421.81982345688948"/>
    <n v="138.63318506631612"/>
    <n v="374.65730905151173"/>
  </r>
  <r>
    <x v="4"/>
    <x v="1"/>
    <x v="3"/>
    <x v="13"/>
    <x v="18"/>
    <n v="978.70281059979015"/>
    <n v="295.43821255385313"/>
    <n v="438.98968431620938"/>
    <n v="74.659823992274397"/>
    <n v="343.91685910519283"/>
    <n v="125.06341906059517"/>
  </r>
  <r>
    <x v="5"/>
    <x v="1"/>
    <x v="3"/>
    <x v="14"/>
    <x v="19"/>
    <n v="463.07668946992652"/>
    <n v="541.9607839097871"/>
    <n v="208.12126872913996"/>
    <n v="191.15665963657719"/>
    <n v="190.55694999266501"/>
    <n v="221.91293551700932"/>
  </r>
  <r>
    <x v="6"/>
    <x v="1"/>
    <x v="3"/>
    <x v="11"/>
    <x v="20"/>
    <n v="153.84756367339224"/>
    <n v="190.26715404143525"/>
    <n v="67.687037712680336"/>
    <n v="51.404321384006508"/>
    <n v="67.495547553556278"/>
    <n v="64.746519465245981"/>
  </r>
  <r>
    <x v="7"/>
    <x v="1"/>
    <x v="3"/>
    <x v="12"/>
    <x v="21"/>
    <n v="692.48293583506995"/>
    <n v="190.03438687581601"/>
    <n v="310.80168632503467"/>
    <n v="61.874754760593646"/>
    <n v="260.1535983997889"/>
    <n v="63.792637661264557"/>
  </r>
  <r>
    <x v="8"/>
    <x v="2"/>
    <x v="3"/>
    <x v="13"/>
    <x v="22"/>
    <n v="812.2995154508485"/>
    <n v="904.57331589568275"/>
    <n v="365.53143716062129"/>
    <n v="377.72904595338184"/>
    <n v="342.32597347399604"/>
    <n v="393.94302180996652"/>
  </r>
  <r>
    <x v="9"/>
    <x v="2"/>
    <x v="3"/>
    <x v="14"/>
    <x v="23"/>
    <n v="64.954313040238574"/>
    <n v="790.10571835952976"/>
    <n v="29.060906675989667"/>
    <n v="306.49453900661723"/>
    <n v="29.190811897534992"/>
    <n v="311.47803035682853"/>
  </r>
  <r>
    <x v="10"/>
    <x v="2"/>
    <x v="3"/>
    <x v="11"/>
    <x v="18"/>
    <n v="600.65565414981756"/>
    <n v="478.20742854802609"/>
    <n v="270.04680067548486"/>
    <n v="186.42744725643055"/>
    <n v="240.98877230169833"/>
    <n v="177.5925144112455"/>
  </r>
  <r>
    <x v="11"/>
    <x v="2"/>
    <x v="3"/>
    <x v="12"/>
    <x v="19"/>
    <n v="749.08380477650201"/>
    <n v="554.98648862146422"/>
    <n v="336.81175301153246"/>
    <n v="171.43664915864363"/>
    <n v="306.64663199956237"/>
    <n v="253.7062641910812"/>
  </r>
  <r>
    <x v="0"/>
    <x v="2"/>
    <x v="3"/>
    <x v="13"/>
    <x v="20"/>
    <n v="794.66991182435925"/>
    <n v="627.5978260404313"/>
    <n v="356.85837804014301"/>
    <n v="249.51491836173568"/>
    <n v="283.29977523916705"/>
    <n v="241.09418158811079"/>
  </r>
  <r>
    <x v="1"/>
    <x v="2"/>
    <x v="3"/>
    <x v="14"/>
    <x v="21"/>
    <n v="607.214494256433"/>
    <n v="1044.5707179632386"/>
    <n v="271.87392021793943"/>
    <n v="437.45885659112969"/>
    <n v="244.5493567652527"/>
    <n v="388.06601308657076"/>
  </r>
  <r>
    <x v="2"/>
    <x v="2"/>
    <x v="3"/>
    <x v="11"/>
    <x v="22"/>
    <n v="577.78466712030979"/>
    <n v="61.658813262735457"/>
    <n v="259.43351700355583"/>
    <n v="-21.59871121539252"/>
    <n v="211.10754171947605"/>
    <n v="24.539802464928712"/>
  </r>
  <r>
    <x v="3"/>
    <x v="2"/>
    <x v="3"/>
    <x v="12"/>
    <x v="23"/>
    <n v="912.72918550321958"/>
    <n v="523.43185414293475"/>
    <n v="410.0848528169945"/>
    <n v="194.9347026042559"/>
    <n v="365.35698239665697"/>
    <n v="181.60558478490387"/>
  </r>
  <r>
    <x v="4"/>
    <x v="2"/>
    <x v="3"/>
    <x v="13"/>
    <x v="18"/>
    <n v="523.33978293411042"/>
    <n v="939.71451157351248"/>
    <n v="234.75425483019862"/>
    <n v="409.26083175816728"/>
    <n v="190.79032452700733"/>
    <n v="406.22222388670031"/>
  </r>
  <r>
    <x v="5"/>
    <x v="2"/>
    <x v="3"/>
    <x v="14"/>
    <x v="19"/>
    <n v="197.96072640035177"/>
    <n v="828.24556385055416"/>
    <n v="88.940804517858595"/>
    <n v="332.64591362124469"/>
    <n v="92.240985429384239"/>
    <n v="358.64483413512579"/>
  </r>
  <r>
    <x v="6"/>
    <x v="2"/>
    <x v="3"/>
    <x v="11"/>
    <x v="20"/>
    <n v="365.2319712883392"/>
    <n v="795.30848416549873"/>
    <n v="162.56319163631622"/>
    <n v="337.30711782708119"/>
    <n v="141.16281353983453"/>
    <n v="364.20476814690983"/>
  </r>
  <r>
    <x v="7"/>
    <x v="2"/>
    <x v="3"/>
    <x v="12"/>
    <x v="21"/>
    <n v="219.59266950531119"/>
    <n v="897.84169812638538"/>
    <n v="97.727447987881135"/>
    <n v="367.82654693761299"/>
    <n v="100.65771606480565"/>
    <n v="360.59347508022245"/>
  </r>
  <r>
    <x v="8"/>
    <x v="2"/>
    <x v="3"/>
    <x v="13"/>
    <x v="22"/>
    <n v="89.42649323011787"/>
    <n v="489.84270582428098"/>
    <n v="40.235516544080134"/>
    <n v="147.61605174756997"/>
    <n v="35.49585627055037"/>
    <n v="178.13646829050339"/>
  </r>
  <r>
    <x v="9"/>
    <x v="2"/>
    <x v="3"/>
    <x v="14"/>
    <x v="23"/>
    <n v="604.4435361424969"/>
    <n v="422.39460282879804"/>
    <n v="271.71287301161288"/>
    <n v="139.59688474702477"/>
    <n v="279.18596747820419"/>
    <n v="146.43826331689544"/>
  </r>
  <r>
    <x v="10"/>
    <x v="2"/>
    <x v="3"/>
    <x v="11"/>
    <x v="18"/>
    <n v="153.99576564546447"/>
    <n v="611.22240318815284"/>
    <n v="68.701697294395856"/>
    <n v="258.91694228247786"/>
    <n v="62.97472405174512"/>
    <n v="294.50476467719176"/>
  </r>
  <r>
    <x v="11"/>
    <x v="2"/>
    <x v="3"/>
    <x v="12"/>
    <x v="19"/>
    <n v="374.17785838808572"/>
    <n v="871.56721991409927"/>
    <n v="166.87357758818706"/>
    <n v="325.57200275465101"/>
    <n v="126.61182889911001"/>
    <n v="369.05926550387159"/>
  </r>
  <r>
    <x v="0"/>
    <x v="2"/>
    <x v="3"/>
    <x v="13"/>
    <x v="20"/>
    <n v="316.8946516780631"/>
    <n v="649.13998460887171"/>
    <n v="141.61971847348369"/>
    <n v="234.76566161220225"/>
    <n v="131.96636979130992"/>
    <n v="243.85308544357099"/>
  </r>
  <r>
    <x v="1"/>
    <x v="2"/>
    <x v="3"/>
    <x v="14"/>
    <x v="21"/>
    <n v="208.55241827106497"/>
    <n v="56.676297876579838"/>
    <n v="92.81786900550388"/>
    <n v="-11.777322434377986"/>
    <n v="73.511199314886326"/>
    <n v="22.301155387211736"/>
  </r>
  <r>
    <x v="2"/>
    <x v="2"/>
    <x v="3"/>
    <x v="11"/>
    <x v="22"/>
    <n v="659.72135603943127"/>
    <n v="1028.5933049869379"/>
    <n v="295.05744476449831"/>
    <n v="406.37945487351425"/>
    <n v="279.17928846233002"/>
    <n v="347.21356986537421"/>
  </r>
  <r>
    <x v="3"/>
    <x v="2"/>
    <x v="3"/>
    <x v="12"/>
    <x v="23"/>
    <n v="312.81730465392508"/>
    <n v="162.56226190498828"/>
    <n v="140.49648040443071"/>
    <n v="27.41121066950091"/>
    <n v="144.6168780968228"/>
    <n v="58.451225755024836"/>
  </r>
  <r>
    <x v="4"/>
    <x v="2"/>
    <x v="3"/>
    <x v="13"/>
    <x v="18"/>
    <n v="972.26006163081104"/>
    <n v="1078.9586628480706"/>
    <n v="436.5595599389448"/>
    <n v="433.77546047938301"/>
    <n v="324.92753733593463"/>
    <n v="363.68545568918626"/>
  </r>
  <r>
    <x v="5"/>
    <x v="3"/>
    <x v="3"/>
    <x v="14"/>
    <x v="19"/>
    <n v="914.09152582975594"/>
    <n v="1078.9659975220109"/>
    <n v="410.7742502452212"/>
    <n v="449.82672679702529"/>
    <n v="362.20870643859155"/>
    <n v="520.35407281848347"/>
  </r>
  <r>
    <x v="6"/>
    <x v="3"/>
    <x v="3"/>
    <x v="11"/>
    <x v="20"/>
    <n v="45.247535863070397"/>
    <n v="921.80862008967006"/>
    <n v="19.820132247347583"/>
    <n v="374.52502861370823"/>
    <n v="19.862344369792456"/>
    <n v="460.71207364033552"/>
  </r>
  <r>
    <x v="7"/>
    <x v="3"/>
    <x v="3"/>
    <x v="12"/>
    <x v="21"/>
    <n v="852.92334971029175"/>
    <n v="604.89923371856332"/>
    <n v="382.11825725742347"/>
    <n v="246.86318030274876"/>
    <n v="354.33140873680088"/>
    <n v="225.79203223612399"/>
  </r>
  <r>
    <x v="8"/>
    <x v="3"/>
    <x v="3"/>
    <x v="13"/>
    <x v="22"/>
    <n v="646.05895739997527"/>
    <n v="771.48904024763794"/>
    <n v="290.17407808354841"/>
    <n v="324.71411832380136"/>
    <n v="232.91316103371406"/>
    <n v="267.13813623375853"/>
  </r>
  <r>
    <x v="9"/>
    <x v="3"/>
    <x v="3"/>
    <x v="14"/>
    <x v="23"/>
    <n v="872.89929681901617"/>
    <n v="461.39820403446777"/>
    <n v="391.83666565405855"/>
    <n v="186.36024062575211"/>
    <n v="427.36306079428658"/>
    <n v="162.50620252847077"/>
  </r>
  <r>
    <x v="10"/>
    <x v="3"/>
    <x v="3"/>
    <x v="11"/>
    <x v="18"/>
    <n v="192.75659290516333"/>
    <n v="501.2734356798187"/>
    <n v="85.027014517613821"/>
    <n v="157.75601679507298"/>
    <n v="73.159065531996262"/>
    <n v="228.7784902654528"/>
  </r>
  <r>
    <x v="11"/>
    <x v="3"/>
    <x v="3"/>
    <x v="12"/>
    <x v="19"/>
    <n v="990.5219420940914"/>
    <n v="686.45822145127113"/>
    <n v="445.67387154010476"/>
    <n v="297.12756864290697"/>
    <n v="345.04127815458889"/>
    <n v="254.61933171289178"/>
  </r>
  <r>
    <x v="0"/>
    <x v="3"/>
    <x v="3"/>
    <x v="13"/>
    <x v="20"/>
    <n v="308.52588960667509"/>
    <n v="448.4683503268995"/>
    <n v="137.27567653893834"/>
    <n v="145.51437772239237"/>
    <n v="110.14771208113129"/>
    <n v="221.59134636625726"/>
  </r>
  <r>
    <x v="1"/>
    <x v="3"/>
    <x v="3"/>
    <x v="14"/>
    <x v="21"/>
    <n v="120.0962481710195"/>
    <n v="996.96448185563065"/>
    <n v="53.993166127501205"/>
    <n v="375.77787084050834"/>
    <n v="48.555562045959576"/>
    <n v="442.21357003634483"/>
  </r>
  <r>
    <x v="2"/>
    <x v="3"/>
    <x v="3"/>
    <x v="11"/>
    <x v="22"/>
    <n v="907.8694977058135"/>
    <n v="736.08098138082403"/>
    <n v="406.77971066914472"/>
    <n v="299.11710422278207"/>
    <n v="359.93533672509903"/>
    <n v="258.72044688737316"/>
  </r>
  <r>
    <x v="3"/>
    <x v="3"/>
    <x v="3"/>
    <x v="12"/>
    <x v="23"/>
    <n v="195.12443646494864"/>
    <n v="879.79443419805159"/>
    <n v="86.084304121083392"/>
    <n v="344.94789499037495"/>
    <n v="70.562991556653685"/>
    <n v="320.05977266746595"/>
  </r>
  <r>
    <x v="4"/>
    <x v="3"/>
    <x v="3"/>
    <x v="13"/>
    <x v="18"/>
    <n v="689.10516012966764"/>
    <n v="893.1254915961016"/>
    <n v="309.19962990332658"/>
    <n v="343.62957096388789"/>
    <n v="264.0514737594321"/>
    <n v="364.83245281022528"/>
  </r>
  <r>
    <x v="5"/>
    <x v="3"/>
    <x v="3"/>
    <x v="14"/>
    <x v="19"/>
    <n v="775.22340199562052"/>
    <n v="7.9585841667054069"/>
    <n v="348.80917295508596"/>
    <n v="-69.300860762518312"/>
    <n v="317.6448668123864"/>
    <n v="2.9420022252541496"/>
  </r>
  <r>
    <x v="6"/>
    <x v="3"/>
    <x v="3"/>
    <x v="11"/>
    <x v="20"/>
    <n v="550.47492794775701"/>
    <n v="1071.0514130208232"/>
    <n v="246.84064319029324"/>
    <n v="441.95212884927071"/>
    <n v="213.43700140207233"/>
    <n v="422.9940505576746"/>
  </r>
  <r>
    <x v="7"/>
    <x v="3"/>
    <x v="3"/>
    <x v="12"/>
    <x v="21"/>
    <n v="200.87798003735901"/>
    <n v="902.38998671034449"/>
    <n v="89.563212740906096"/>
    <n v="376.3649284848629"/>
    <n v="74.649834108373298"/>
    <n v="311.07320429400136"/>
  </r>
  <r>
    <x v="8"/>
    <x v="3"/>
    <x v="3"/>
    <x v="13"/>
    <x v="22"/>
    <n v="741.22636372731154"/>
    <n v="306.13172239578688"/>
    <n v="332.68994553622883"/>
    <n v="114.2859299845296"/>
    <n v="257.50360341592727"/>
    <n v="149.67509588474678"/>
  </r>
  <r>
    <x v="9"/>
    <x v="3"/>
    <x v="3"/>
    <x v="14"/>
    <x v="23"/>
    <n v="690.08405103525706"/>
    <n v="921.46197609588251"/>
    <n v="308.90906913215679"/>
    <n v="382.29280246276619"/>
    <n v="315.89062032495633"/>
    <n v="324.63761434986009"/>
  </r>
  <r>
    <x v="10"/>
    <x v="3"/>
    <x v="3"/>
    <x v="11"/>
    <x v="18"/>
    <n v="834.10407321619414"/>
    <n v="1014.1002986792558"/>
    <n v="374.39699096206004"/>
    <n v="403.57449496574151"/>
    <n v="339.40626418382624"/>
    <n v="375.56880908116898"/>
  </r>
  <r>
    <x v="11"/>
    <x v="3"/>
    <x v="3"/>
    <x v="12"/>
    <x v="19"/>
    <n v="277.72475275462693"/>
    <n v="982.51795415320419"/>
    <n v="123.36245610991148"/>
    <n v="389.14646359031531"/>
    <n v="106.88500544748265"/>
    <n v="375.61475683712621"/>
  </r>
  <r>
    <x v="0"/>
    <x v="3"/>
    <x v="3"/>
    <x v="13"/>
    <x v="20"/>
    <n v="287.63124885922787"/>
    <n v="727.80999382497612"/>
    <n v="127.50549217248435"/>
    <n v="266.20648167174852"/>
    <n v="111.15689224951831"/>
    <n v="334.03076228352785"/>
  </r>
  <r>
    <x v="1"/>
    <x v="3"/>
    <x v="3"/>
    <x v="14"/>
    <x v="21"/>
    <n v="621.62703669470716"/>
    <n v="92.158443916952379"/>
    <n v="278.57739475281232"/>
    <n v="-11.2131867193288"/>
    <n v="213.98743979902108"/>
    <n v="31.570699131639881"/>
  </r>
  <r>
    <x v="2"/>
    <x v="4"/>
    <x v="3"/>
    <x v="11"/>
    <x v="22"/>
    <n v="573.04317428528668"/>
    <n v="434.20148321627943"/>
    <n v="257.07249902478998"/>
    <n v="134.15935888497421"/>
    <n v="203.07274629010479"/>
    <n v="160.00975079959548"/>
  </r>
  <r>
    <x v="3"/>
    <x v="4"/>
    <x v="3"/>
    <x v="12"/>
    <x v="23"/>
    <n v="800.55526685887469"/>
    <n v="83.195334158527515"/>
    <n v="359.03978367814193"/>
    <n v="-27.547905778217405"/>
    <n v="331.22012826722556"/>
    <n v="33.872218155609538"/>
  </r>
  <r>
    <x v="4"/>
    <x v="4"/>
    <x v="3"/>
    <x v="13"/>
    <x v="18"/>
    <n v="182.21854188923282"/>
    <n v="1019.7599505098236"/>
    <n v="80.900137782551141"/>
    <n v="385.87287085386242"/>
    <n v="87.383357118209602"/>
    <n v="374.78573252334132"/>
  </r>
  <r>
    <x v="5"/>
    <x v="4"/>
    <x v="3"/>
    <x v="14"/>
    <x v="19"/>
    <n v="341.73170990222792"/>
    <n v="603.11217034255083"/>
    <n v="152.60337001061308"/>
    <n v="208.52160997001198"/>
    <n v="147.73986037725021"/>
    <n v="214.62717348440768"/>
  </r>
  <r>
    <x v="6"/>
    <x v="4"/>
    <x v="3"/>
    <x v="11"/>
    <x v="20"/>
    <n v="364.2291782928462"/>
    <n v="321.0811005796873"/>
    <n v="162.96584910617494"/>
    <n v="112.49711519797216"/>
    <n v="136.39766747377521"/>
    <n v="119.15295986948817"/>
  </r>
  <r>
    <x v="7"/>
    <x v="4"/>
    <x v="3"/>
    <x v="12"/>
    <x v="21"/>
    <n v="87.827750890312473"/>
    <n v="531.96462562364059"/>
    <n v="38.999320042321116"/>
    <n v="191.45937984747098"/>
    <n v="31.049081240950624"/>
    <n v="202.60234721216753"/>
  </r>
  <r>
    <x v="5"/>
    <x v="0"/>
    <x v="4"/>
    <x v="15"/>
    <x v="24"/>
    <n v="273.06766673497674"/>
    <n v="485.63934316440162"/>
    <n v="122.57358043480826"/>
    <n v="170.86221307168103"/>
    <n v="97.318904326789664"/>
    <n v="241.48644030903591"/>
  </r>
  <r>
    <x v="6"/>
    <x v="0"/>
    <x v="4"/>
    <x v="16"/>
    <x v="25"/>
    <n v="324.79939439444354"/>
    <n v="174.57224366082505"/>
    <n v="144.53797504369828"/>
    <n v="60.113606995382966"/>
    <n v="122.40140599767416"/>
    <n v="61.957173606916129"/>
  </r>
  <r>
    <x v="7"/>
    <x v="0"/>
    <x v="4"/>
    <x v="17"/>
    <x v="26"/>
    <n v="292.91753432736198"/>
    <n v="752.79119036594352"/>
    <n v="130.36099540277627"/>
    <n v="297.23991252308656"/>
    <n v="137.37867151113724"/>
    <n v="306.4108713230064"/>
  </r>
  <r>
    <x v="8"/>
    <x v="0"/>
    <x v="4"/>
    <x v="18"/>
    <x v="27"/>
    <n v="706.17108603544602"/>
    <n v="216.80929972982705"/>
    <n v="317.70200918710702"/>
    <n v="68.219228497733084"/>
    <n v="285.32728368961762"/>
    <n v="80.107697023133412"/>
  </r>
  <r>
    <x v="9"/>
    <x v="0"/>
    <x v="4"/>
    <x v="15"/>
    <x v="28"/>
    <n v="532.63269618655772"/>
    <n v="334.75245083501477"/>
    <n v="238.33035928695335"/>
    <n v="125.36069241646764"/>
    <n v="214.74639075964782"/>
    <n v="158.60272735575353"/>
  </r>
  <r>
    <x v="10"/>
    <x v="0"/>
    <x v="4"/>
    <x v="16"/>
    <x v="29"/>
    <n v="301.78429697697862"/>
    <n v="42.871089338628892"/>
    <n v="135.25805796624252"/>
    <n v="-29.675729462471512"/>
    <n v="109.47568854836967"/>
    <n v="20.374733580982895"/>
  </r>
  <r>
    <x v="11"/>
    <x v="0"/>
    <x v="4"/>
    <x v="17"/>
    <x v="24"/>
    <n v="259.79772440270119"/>
    <n v="461.54904173683417"/>
    <n v="116.83375986916353"/>
    <n v="176.72811502735928"/>
    <n v="90.439280674662839"/>
    <n v="208.23625813579775"/>
  </r>
  <r>
    <x v="0"/>
    <x v="0"/>
    <x v="4"/>
    <x v="18"/>
    <x v="25"/>
    <n v="196.62294842989263"/>
    <n v="371.0243797103094"/>
    <n v="88.367644429092309"/>
    <n v="133.64053212972493"/>
    <n v="91.648580760090525"/>
    <n v="169.13564334080695"/>
  </r>
  <r>
    <x v="1"/>
    <x v="0"/>
    <x v="4"/>
    <x v="15"/>
    <x v="26"/>
    <n v="275.44702701742807"/>
    <n v="656.70778790843451"/>
    <n v="123.12513007393497"/>
    <n v="275.37493862800693"/>
    <n v="134.58987404821465"/>
    <n v="259.20011226673944"/>
  </r>
  <r>
    <x v="2"/>
    <x v="0"/>
    <x v="4"/>
    <x v="16"/>
    <x v="27"/>
    <n v="3.2154779915312126"/>
    <n v="75.754542788968052"/>
    <n v="1.0441862939887125"/>
    <n v="-19.902957001329007"/>
    <n v="1.2199817006136833"/>
    <n v="34.47430268540392"/>
  </r>
  <r>
    <x v="3"/>
    <x v="0"/>
    <x v="4"/>
    <x v="17"/>
    <x v="28"/>
    <n v="260.17381873125169"/>
    <n v="533.70597961772455"/>
    <n v="116.26912001828262"/>
    <n v="164.26470380274097"/>
    <n v="125.14310720817082"/>
    <n v="245.69180138660178"/>
  </r>
  <r>
    <x v="4"/>
    <x v="0"/>
    <x v="4"/>
    <x v="18"/>
    <x v="29"/>
    <n v="588.37030205999747"/>
    <n v="166.39399164099862"/>
    <n v="263.05293030588621"/>
    <n v="66.142291309043955"/>
    <n v="198.96963557174874"/>
    <n v="60.465982752400251"/>
  </r>
  <r>
    <x v="5"/>
    <x v="0"/>
    <x v="4"/>
    <x v="15"/>
    <x v="24"/>
    <n v="111.89514176031956"/>
    <n v="500.01726990024929"/>
    <n v="48.865969637420832"/>
    <n v="158.85008211615835"/>
    <n v="49.950127799807433"/>
    <n v="192.37156106315499"/>
  </r>
  <r>
    <x v="6"/>
    <x v="0"/>
    <x v="4"/>
    <x v="16"/>
    <x v="25"/>
    <n v="760.2730089327116"/>
    <n v="90.821798189581756"/>
    <n v="341.32561920012256"/>
    <n v="4.3245439760480835"/>
    <n v="343.18856364499612"/>
    <n v="31.492359576129694"/>
  </r>
  <r>
    <x v="7"/>
    <x v="0"/>
    <x v="4"/>
    <x v="17"/>
    <x v="26"/>
    <n v="565.3169687575629"/>
    <n v="112.63359099081718"/>
    <n v="253.79042645133509"/>
    <n v="15.744150013414338"/>
    <n v="245.83335060259199"/>
    <n v="44.575128682590481"/>
  </r>
  <r>
    <x v="8"/>
    <x v="0"/>
    <x v="4"/>
    <x v="18"/>
    <x v="27"/>
    <n v="686.72448101373141"/>
    <n v="497.45755708657089"/>
    <n v="308.632242979311"/>
    <n v="174.8695182674272"/>
    <n v="316.64002404215131"/>
    <n v="173.96307809747967"/>
  </r>
  <r>
    <x v="9"/>
    <x v="0"/>
    <x v="4"/>
    <x v="15"/>
    <x v="28"/>
    <n v="737.31561258691295"/>
    <n v="383.86374472800827"/>
    <n v="330.34946555684292"/>
    <n v="119.06960322979667"/>
    <n v="251.38543301121157"/>
    <n v="167.78461887744655"/>
  </r>
  <r>
    <x v="10"/>
    <x v="0"/>
    <x v="4"/>
    <x v="16"/>
    <x v="29"/>
    <n v="967.35708065771257"/>
    <n v="504.935195643969"/>
    <n v="433.60273403725432"/>
    <n v="171.50377668232446"/>
    <n v="471.46534921637959"/>
    <n v="248.44413067165235"/>
  </r>
  <r>
    <x v="11"/>
    <x v="0"/>
    <x v="4"/>
    <x v="17"/>
    <x v="24"/>
    <n v="556.15319781970936"/>
    <n v="761.39989376481083"/>
    <n v="250.03598772428074"/>
    <n v="319.94154929931625"/>
    <n v="241.09777666893538"/>
    <n v="268.11755849487099"/>
  </r>
  <r>
    <x v="0"/>
    <x v="0"/>
    <x v="4"/>
    <x v="18"/>
    <x v="25"/>
    <n v="445.42962083977523"/>
    <n v="776.21109933246316"/>
    <n v="199.46496693349329"/>
    <n v="280.73092509294503"/>
    <n v="154.96713984628749"/>
    <n v="354.20412703636987"/>
  </r>
  <r>
    <x v="1"/>
    <x v="0"/>
    <x v="4"/>
    <x v="15"/>
    <x v="26"/>
    <n v="360.58474074888312"/>
    <n v="937.72761172461787"/>
    <n v="161.9468621180653"/>
    <n v="375.71730576797677"/>
    <n v="165.60301997855953"/>
    <n v="375.13222450613267"/>
  </r>
  <r>
    <x v="2"/>
    <x v="0"/>
    <x v="4"/>
    <x v="16"/>
    <x v="27"/>
    <n v="520.06211236441607"/>
    <n v="921.92458679650122"/>
    <n v="233.92569140842994"/>
    <n v="359.84951108760805"/>
    <n v="257.95484264483855"/>
    <n v="399.99569945485064"/>
  </r>
  <r>
    <x v="3"/>
    <x v="0"/>
    <x v="4"/>
    <x v="17"/>
    <x v="28"/>
    <n v="239.79780930484051"/>
    <n v="867.43212469430978"/>
    <n v="107.12695864340465"/>
    <n v="349.74719679278002"/>
    <n v="119.41467895074646"/>
    <n v="303.35077967278818"/>
  </r>
  <r>
    <x v="4"/>
    <x v="1"/>
    <x v="4"/>
    <x v="18"/>
    <x v="29"/>
    <n v="977.18734786442599"/>
    <n v="874.16436256077259"/>
    <n v="439.06236168229856"/>
    <n v="357.13350269172338"/>
    <n v="410.7058020353258"/>
    <n v="397.73512114470361"/>
  </r>
  <r>
    <x v="5"/>
    <x v="1"/>
    <x v="4"/>
    <x v="15"/>
    <x v="24"/>
    <n v="325.11264087451775"/>
    <n v="463.14538746110128"/>
    <n v="146.21943784060653"/>
    <n v="140.69654533904094"/>
    <n v="138.2777990059505"/>
    <n v="159.05529280771282"/>
  </r>
  <r>
    <x v="6"/>
    <x v="1"/>
    <x v="4"/>
    <x v="16"/>
    <x v="25"/>
    <n v="654.12038943660161"/>
    <n v="302.13597808233607"/>
    <n v="293.99343243461516"/>
    <n v="104.72359684269851"/>
    <n v="261.1707474161235"/>
    <n v="116.55623011258284"/>
  </r>
  <r>
    <x v="7"/>
    <x v="1"/>
    <x v="4"/>
    <x v="17"/>
    <x v="26"/>
    <n v="149.76907328251121"/>
    <n v="495.62785354317998"/>
    <n v="66.524284470669215"/>
    <n v="176.10903635961105"/>
    <n v="70.766280986759"/>
    <n v="217.30162781952598"/>
  </r>
  <r>
    <x v="8"/>
    <x v="1"/>
    <x v="4"/>
    <x v="18"/>
    <x v="27"/>
    <n v="608.96562793517649"/>
    <n v="403.68722814885592"/>
    <n v="272.40344965403909"/>
    <n v="143.40388179277295"/>
    <n v="272.72485650053346"/>
    <n v="164.04317538064632"/>
  </r>
  <r>
    <x v="9"/>
    <x v="1"/>
    <x v="4"/>
    <x v="15"/>
    <x v="28"/>
    <n v="817.96655173105876"/>
    <n v="41.785375925686317"/>
    <n v="366.25800251319464"/>
    <n v="4.3550387389683447"/>
    <n v="353.52113851557186"/>
    <n v="15.222212115186007"/>
  </r>
  <r>
    <x v="10"/>
    <x v="1"/>
    <x v="4"/>
    <x v="16"/>
    <x v="29"/>
    <n v="919.23464525472843"/>
    <n v="381.17587330831333"/>
    <n v="413.63619428936863"/>
    <n v="119.14169881354077"/>
    <n v="434.26396802409192"/>
    <n v="128.87970003696842"/>
  </r>
  <r>
    <x v="11"/>
    <x v="1"/>
    <x v="4"/>
    <x v="17"/>
    <x v="24"/>
    <n v="527.016037478508"/>
    <n v="119.16144965360891"/>
    <n v="235.2258346558323"/>
    <n v="-5.4938960594535544"/>
    <n v="181.86176746339319"/>
    <n v="49.167381017524903"/>
  </r>
  <r>
    <x v="0"/>
    <x v="1"/>
    <x v="4"/>
    <x v="18"/>
    <x v="25"/>
    <n v="315.25702070691966"/>
    <n v="814.61122755374799"/>
    <n v="141.0290310093344"/>
    <n v="317.5886414061344"/>
    <n v="139.24245249085109"/>
    <n v="289.96501963607557"/>
  </r>
  <r>
    <x v="1"/>
    <x v="1"/>
    <x v="4"/>
    <x v="15"/>
    <x v="26"/>
    <n v="671.13439221988688"/>
    <n v="625.56627464065434"/>
    <n v="300.63979484224359"/>
    <n v="225.16120360705872"/>
    <n v="242.29329440865538"/>
    <n v="236.02941587726238"/>
  </r>
  <r>
    <x v="2"/>
    <x v="1"/>
    <x v="4"/>
    <x v="16"/>
    <x v="27"/>
    <n v="717.30095994556575"/>
    <n v="276.98337230344146"/>
    <n v="321.79156447328398"/>
    <n v="97.697885135967923"/>
    <n v="282.80722256600961"/>
    <n v="98.780454749337991"/>
  </r>
  <r>
    <x v="3"/>
    <x v="1"/>
    <x v="4"/>
    <x v="17"/>
    <x v="28"/>
    <n v="273.5483652918478"/>
    <n v="878.24690734053047"/>
    <n v="121.43924036592324"/>
    <n v="333.25028832526033"/>
    <n v="105.56307171389653"/>
    <n v="334.31099429796222"/>
  </r>
  <r>
    <x v="4"/>
    <x v="1"/>
    <x v="4"/>
    <x v="18"/>
    <x v="29"/>
    <n v="849.18676987446702"/>
    <n v="878.22202813427475"/>
    <n v="381.66554005029388"/>
    <n v="365.70134216352335"/>
    <n v="364.66831734018513"/>
    <n v="299.33095382203572"/>
  </r>
  <r>
    <x v="5"/>
    <x v="1"/>
    <x v="4"/>
    <x v="15"/>
    <x v="24"/>
    <n v="348.98511221117201"/>
    <n v="5.6931197601675532"/>
    <n v="157.02077019084939"/>
    <n v="-61.903819721904398"/>
    <n v="137.74848627619227"/>
    <n v="2.1350498851383235"/>
  </r>
  <r>
    <x v="6"/>
    <x v="1"/>
    <x v="4"/>
    <x v="16"/>
    <x v="25"/>
    <n v="308.8172645498305"/>
    <n v="127.22830715676183"/>
    <n v="138.33736443104399"/>
    <n v="-4.5980645849742245"/>
    <n v="104.67187314821372"/>
    <n v="51.558316885859476"/>
  </r>
  <r>
    <x v="7"/>
    <x v="1"/>
    <x v="4"/>
    <x v="17"/>
    <x v="26"/>
    <n v="15.834532484710895"/>
    <n v="693.24768380936575"/>
    <n v="6.0627352398840983"/>
    <n v="304.01129284146577"/>
    <n v="7.6010004762400545"/>
    <n v="279.05268380058635"/>
  </r>
  <r>
    <x v="8"/>
    <x v="1"/>
    <x v="4"/>
    <x v="18"/>
    <x v="27"/>
    <n v="310.09944114190802"/>
    <n v="731.3794387152401"/>
    <n v="138.77610391753811"/>
    <n v="262.16631545338919"/>
    <n v="128.16065419196036"/>
    <n v="325.02423915120323"/>
  </r>
  <r>
    <x v="9"/>
    <x v="1"/>
    <x v="4"/>
    <x v="15"/>
    <x v="28"/>
    <n v="662.44793553341742"/>
    <n v="101.45138608998916"/>
    <n v="297.95212422126014"/>
    <n v="-6.3013622356674688"/>
    <n v="243.14121618077525"/>
    <n v="34.775663843563883"/>
  </r>
  <r>
    <x v="10"/>
    <x v="1"/>
    <x v="4"/>
    <x v="16"/>
    <x v="29"/>
    <n v="881.6653310038829"/>
    <n v="338.86499209060202"/>
    <n v="395.64315703750492"/>
    <n v="93.094875522128575"/>
    <n v="417.61341528256543"/>
    <n v="147.08265392843228"/>
  </r>
  <r>
    <x v="11"/>
    <x v="1"/>
    <x v="4"/>
    <x v="17"/>
    <x v="24"/>
    <n v="27.055290423676936"/>
    <n v="698.50593477385144"/>
    <n v="12.115307349602798"/>
    <n v="273.38214675188254"/>
    <n v="9.3366846659967884"/>
    <n v="239.05328911193118"/>
  </r>
  <r>
    <x v="0"/>
    <x v="1"/>
    <x v="4"/>
    <x v="18"/>
    <x v="25"/>
    <n v="71.567492769692535"/>
    <n v="440.75194750700166"/>
    <n v="31.043334295581577"/>
    <n v="179.85566343197394"/>
    <n v="25.077383842618801"/>
    <n v="217.20726421211782"/>
  </r>
  <r>
    <x v="1"/>
    <x v="2"/>
    <x v="4"/>
    <x v="15"/>
    <x v="26"/>
    <n v="573.58961199484384"/>
    <n v="469.80424445602443"/>
    <n v="256.77197724918932"/>
    <n v="149.37197217158547"/>
    <n v="208.05155222037774"/>
    <n v="203.70805156276538"/>
  </r>
  <r>
    <x v="2"/>
    <x v="2"/>
    <x v="4"/>
    <x v="16"/>
    <x v="27"/>
    <n v="697.65444571351725"/>
    <n v="941.14507893099233"/>
    <n v="312.43165436333669"/>
    <n v="361.38824878989658"/>
    <n v="346.13748459080153"/>
    <n v="330.93999341701902"/>
  </r>
  <r>
    <x v="3"/>
    <x v="2"/>
    <x v="4"/>
    <x v="17"/>
    <x v="28"/>
    <n v="599.24882768461794"/>
    <n v="165.91597691839536"/>
    <n v="269.73467303501565"/>
    <n v="33.479307341781464"/>
    <n v="221.69029966681316"/>
    <n v="73.478516644380932"/>
  </r>
  <r>
    <x v="4"/>
    <x v="2"/>
    <x v="4"/>
    <x v="18"/>
    <x v="29"/>
    <n v="24.965021641614626"/>
    <n v="1039.210591381692"/>
    <n v="10.294631609800653"/>
    <n v="398.90428799794313"/>
    <n v="11.205187842365298"/>
    <n v="455.92136603174487"/>
  </r>
  <r>
    <x v="5"/>
    <x v="2"/>
    <x v="4"/>
    <x v="15"/>
    <x v="24"/>
    <n v="987.95872313038035"/>
    <n v="1015.8204039146282"/>
    <n v="444.71502461956339"/>
    <n v="409.67086995124907"/>
    <n v="347.65426395599951"/>
    <n v="426.23461706261048"/>
  </r>
  <r>
    <x v="6"/>
    <x v="2"/>
    <x v="4"/>
    <x v="16"/>
    <x v="25"/>
    <n v="423.80333933434946"/>
    <n v="786.72834318768673"/>
    <n v="190.70105417467815"/>
    <n v="334.58252417938968"/>
    <n v="208.28201034680433"/>
    <n v="306.99303233541843"/>
  </r>
  <r>
    <x v="7"/>
    <x v="2"/>
    <x v="4"/>
    <x v="17"/>
    <x v="26"/>
    <n v="938.34020718875183"/>
    <n v="868.46319067134198"/>
    <n v="421.24479180152258"/>
    <n v="334.27296826674961"/>
    <n v="390.71029451482661"/>
    <n v="335.90584851145854"/>
  </r>
  <r>
    <x v="8"/>
    <x v="2"/>
    <x v="4"/>
    <x v="18"/>
    <x v="27"/>
    <n v="629.81499161146746"/>
    <n v="51.829709027400739"/>
    <n v="282.87494957396711"/>
    <n v="-7.5811636941445304"/>
    <n v="226.41263411660594"/>
    <n v="21.455022690053777"/>
  </r>
  <r>
    <x v="9"/>
    <x v="2"/>
    <x v="4"/>
    <x v="15"/>
    <x v="28"/>
    <n v="944.82029653131599"/>
    <n v="695.71110706768377"/>
    <n v="423.45270173368198"/>
    <n v="259.85096594727793"/>
    <n v="434.97401721603615"/>
    <n v="257.26838736328853"/>
  </r>
  <r>
    <x v="10"/>
    <x v="2"/>
    <x v="4"/>
    <x v="16"/>
    <x v="29"/>
    <n v="311.11002303680027"/>
    <n v="386.37544168425808"/>
    <n v="138.14142265277667"/>
    <n v="156.51628518165819"/>
    <n v="130.38700574374485"/>
    <n v="147.668222767553"/>
  </r>
  <r>
    <x v="11"/>
    <x v="2"/>
    <x v="4"/>
    <x v="17"/>
    <x v="24"/>
    <n v="783.54233782162021"/>
    <n v="381.26083779462641"/>
    <n v="352.54010162139389"/>
    <n v="112.79398390729867"/>
    <n v="264.7070185561297"/>
    <n v="139.85455880874272"/>
  </r>
  <r>
    <x v="0"/>
    <x v="2"/>
    <x v="4"/>
    <x v="18"/>
    <x v="25"/>
    <n v="525.30459802979453"/>
    <n v="308.49749129743776"/>
    <n v="234.53605516102255"/>
    <n v="105.5885926339125"/>
    <n v="212.42279014356055"/>
    <n v="111.76965409314252"/>
  </r>
  <r>
    <x v="1"/>
    <x v="2"/>
    <x v="4"/>
    <x v="15"/>
    <x v="26"/>
    <n v="998.35546310178677"/>
    <n v="784.80768033322443"/>
    <n v="448.62751899437148"/>
    <n v="341.17434251436873"/>
    <n v="427.51922339393332"/>
    <n v="314.00517270528866"/>
  </r>
  <r>
    <x v="2"/>
    <x v="2"/>
    <x v="4"/>
    <x v="16"/>
    <x v="27"/>
    <n v="163.44405544096509"/>
    <n v="429.4314601184285"/>
    <n v="73.518461670869968"/>
    <n v="156.03396586554919"/>
    <n v="71.317845371377032"/>
    <n v="160.32120749705379"/>
  </r>
  <r>
    <x v="3"/>
    <x v="2"/>
    <x v="4"/>
    <x v="17"/>
    <x v="28"/>
    <n v="652.0053893212945"/>
    <n v="216.51570327779774"/>
    <n v="292.43646029283678"/>
    <n v="61.931405437801082"/>
    <n v="267.19874302042484"/>
    <n v="73.686981999035538"/>
  </r>
  <r>
    <x v="4"/>
    <x v="2"/>
    <x v="4"/>
    <x v="18"/>
    <x v="29"/>
    <n v="917.15216582752078"/>
    <n v="1050.9717179283978"/>
    <n v="411.06996900455505"/>
    <n v="420.71419470216154"/>
    <n v="378.76364451939264"/>
    <n v="490.98328488747558"/>
  </r>
  <r>
    <x v="5"/>
    <x v="2"/>
    <x v="4"/>
    <x v="15"/>
    <x v="24"/>
    <n v="769.67605497580212"/>
    <n v="71.542156302151724"/>
    <n v="344.64905025399059"/>
    <n v="-36.565235978301821"/>
    <n v="307.64653979752035"/>
    <n v="27.742376101948533"/>
  </r>
  <r>
    <x v="6"/>
    <x v="2"/>
    <x v="4"/>
    <x v="16"/>
    <x v="25"/>
    <n v="738.23358796955586"/>
    <n v="1043.0317782400041"/>
    <n v="330.77377884381451"/>
    <n v="440.62599449749723"/>
    <n v="278.84401036843786"/>
    <n v="496.68457584268737"/>
  </r>
  <r>
    <x v="7"/>
    <x v="2"/>
    <x v="4"/>
    <x v="17"/>
    <x v="26"/>
    <n v="689.34652280685248"/>
    <n v="808.24476867578733"/>
    <n v="308.34428306700431"/>
    <n v="323.2022252001255"/>
    <n v="313.9058723031572"/>
    <n v="334.53642705709387"/>
  </r>
  <r>
    <x v="8"/>
    <x v="2"/>
    <x v="4"/>
    <x v="18"/>
    <x v="27"/>
    <n v="168.65995431739944"/>
    <n v="530.94133167429777"/>
    <n v="75.407567224120243"/>
    <n v="182.36786408168535"/>
    <n v="58.418605728568409"/>
    <n v="225.66382259190468"/>
  </r>
  <r>
    <x v="9"/>
    <x v="2"/>
    <x v="4"/>
    <x v="15"/>
    <x v="28"/>
    <n v="100.37942153192824"/>
    <n v="808.44260879308285"/>
    <n v="44.983941528740615"/>
    <n v="300.18757830322141"/>
    <n v="49.255667399414506"/>
    <n v="301.00387179483664"/>
  </r>
  <r>
    <x v="10"/>
    <x v="2"/>
    <x v="4"/>
    <x v="16"/>
    <x v="29"/>
    <n v="516.93708259522862"/>
    <n v="372.55831672185354"/>
    <n v="231.75965651746247"/>
    <n v="117.81970016936505"/>
    <n v="194.17178001273561"/>
    <n v="159.65454117416107"/>
  </r>
  <r>
    <x v="11"/>
    <x v="2"/>
    <x v="4"/>
    <x v="17"/>
    <x v="24"/>
    <n v="507.74600281425643"/>
    <n v="1028.3028525418608"/>
    <n v="227.19152143434297"/>
    <n v="392.53130951145016"/>
    <n v="182.10201170315992"/>
    <n v="392.73966001089622"/>
  </r>
  <r>
    <x v="0"/>
    <x v="2"/>
    <x v="4"/>
    <x v="18"/>
    <x v="25"/>
    <n v="375.41628383221075"/>
    <n v="499.45063249599474"/>
    <n v="168.86477428949669"/>
    <n v="174.16304021781576"/>
    <n v="159.71096045115974"/>
    <n v="205.07181671119776"/>
  </r>
  <r>
    <x v="1"/>
    <x v="2"/>
    <x v="4"/>
    <x v="15"/>
    <x v="26"/>
    <n v="911.04819626484471"/>
    <n v="696.19753036793895"/>
    <n v="410.07633789965155"/>
    <n v="275.68158206952353"/>
    <n v="419.50526606493281"/>
    <n v="259.91157368208536"/>
  </r>
  <r>
    <x v="2"/>
    <x v="3"/>
    <x v="4"/>
    <x v="16"/>
    <x v="27"/>
    <n v="693.01872397141301"/>
    <n v="35.257645490546771"/>
    <n v="309.98462865188986"/>
    <n v="-7.1743273870269855"/>
    <n v="258.48705416441339"/>
    <n v="12.243740268649008"/>
  </r>
  <r>
    <x v="3"/>
    <x v="3"/>
    <x v="4"/>
    <x v="17"/>
    <x v="28"/>
    <n v="534.17371141631963"/>
    <n v="405.28733308199065"/>
    <n v="239.49597516920883"/>
    <n v="176.39671542805164"/>
    <n v="240.51583464932565"/>
    <n v="187.27995839397963"/>
  </r>
  <r>
    <x v="4"/>
    <x v="3"/>
    <x v="4"/>
    <x v="18"/>
    <x v="29"/>
    <n v="896.7074696923612"/>
    <n v="314.12466227327423"/>
    <n v="402.38257947131012"/>
    <n v="109.22628769051762"/>
    <n v="349.80721903826043"/>
    <n v="116.79019763743709"/>
  </r>
  <r>
    <x v="5"/>
    <x v="3"/>
    <x v="4"/>
    <x v="15"/>
    <x v="24"/>
    <n v="21.696728035695223"/>
    <n v="391.44459762483257"/>
    <n v="7.8710598798632585"/>
    <n v="147.75524420532437"/>
    <n v="9.6166058240059904"/>
    <n v="187.47181014668513"/>
  </r>
  <r>
    <x v="6"/>
    <x v="3"/>
    <x v="4"/>
    <x v="16"/>
    <x v="25"/>
    <n v="998.64750321395786"/>
    <n v="636.16772893561813"/>
    <n v="447.99987009791971"/>
    <n v="243.16542790397088"/>
    <n v="378.20656323343485"/>
    <n v="267.07837528752145"/>
  </r>
  <r>
    <x v="7"/>
    <x v="3"/>
    <x v="4"/>
    <x v="17"/>
    <x v="26"/>
    <n v="175.77138522266472"/>
    <n v="558.70897710777979"/>
    <n v="79.10964088786487"/>
    <n v="195.5318338158275"/>
    <n v="74.582886572729407"/>
    <n v="213.92148102143736"/>
  </r>
  <r>
    <x v="8"/>
    <x v="3"/>
    <x v="4"/>
    <x v="18"/>
    <x v="27"/>
    <n v="260.2191243798195"/>
    <n v="338.20649849040683"/>
    <n v="116.11604084265713"/>
    <n v="99.104810682736854"/>
    <n v="118.96415696391634"/>
    <n v="140.15588813884997"/>
  </r>
  <r>
    <x v="9"/>
    <x v="3"/>
    <x v="4"/>
    <x v="15"/>
    <x v="28"/>
    <n v="889.12414299895022"/>
    <n v="1043.2604749924417"/>
    <n v="398.75176607973145"/>
    <n v="426.90827333906714"/>
    <n v="442.59252269763795"/>
    <n v="398.37912307237542"/>
  </r>
  <r>
    <x v="10"/>
    <x v="3"/>
    <x v="4"/>
    <x v="16"/>
    <x v="29"/>
    <n v="660.74897280176708"/>
    <n v="736.09571046560984"/>
    <n v="296.05325554713147"/>
    <n v="307.0555270714637"/>
    <n v="317.37035628616604"/>
    <n v="361.74699482246291"/>
  </r>
  <r>
    <x v="11"/>
    <x v="3"/>
    <x v="4"/>
    <x v="17"/>
    <x v="24"/>
    <n v="695.38775810365053"/>
    <n v="230.23591825261408"/>
    <n v="311.90804643872463"/>
    <n v="69.627546915200895"/>
    <n v="298.06127617454706"/>
    <n v="77.77692194005644"/>
  </r>
  <r>
    <x v="0"/>
    <x v="3"/>
    <x v="4"/>
    <x v="18"/>
    <x v="25"/>
    <n v="769.22471153552772"/>
    <n v="75.935083849175115"/>
    <n v="344.37883784904358"/>
    <n v="3.5178042593016983"/>
    <n v="317.77944171400844"/>
    <n v="35.076700407085433"/>
  </r>
  <r>
    <x v="1"/>
    <x v="3"/>
    <x v="4"/>
    <x v="15"/>
    <x v="26"/>
    <n v="763.57497785817395"/>
    <n v="797.21915614056434"/>
    <n v="342.68590173558101"/>
    <n v="317.68781542478405"/>
    <n v="381.00660406836056"/>
    <n v="322.99412596678366"/>
  </r>
  <r>
    <x v="2"/>
    <x v="3"/>
    <x v="4"/>
    <x v="16"/>
    <x v="27"/>
    <n v="957.48046427586166"/>
    <n v="715.91128668761576"/>
    <n v="429.07131455121237"/>
    <n v="253.26057275069786"/>
    <n v="374.42348710292873"/>
    <n v="275.73109392828871"/>
  </r>
  <r>
    <x v="3"/>
    <x v="3"/>
    <x v="4"/>
    <x v="17"/>
    <x v="28"/>
    <n v="268.30006568269926"/>
    <n v="648.25684248154823"/>
    <n v="119.20409318197009"/>
    <n v="225.26102483514964"/>
    <n v="104.59097478638694"/>
    <n v="275.83901344064805"/>
  </r>
  <r>
    <x v="4"/>
    <x v="3"/>
    <x v="4"/>
    <x v="18"/>
    <x v="29"/>
    <n v="62.485666470945667"/>
    <n v="789.97817442034398"/>
    <n v="26.670766636664126"/>
    <n v="325.01291880674671"/>
    <n v="22.211604889938378"/>
    <n v="299.29031790180284"/>
  </r>
  <r>
    <x v="5"/>
    <x v="3"/>
    <x v="4"/>
    <x v="15"/>
    <x v="24"/>
    <n v="79.517785074117114"/>
    <n v="351.99112456197332"/>
    <n v="34.210534788118267"/>
    <n v="108.83999506019509"/>
    <n v="28.540677181915836"/>
    <n v="130.01092232775846"/>
  </r>
  <r>
    <x v="6"/>
    <x v="3"/>
    <x v="4"/>
    <x v="16"/>
    <x v="25"/>
    <n v="542.78268714519038"/>
    <n v="713.25328527693262"/>
    <n v="243.37075002219615"/>
    <n v="257.38154707369426"/>
    <n v="212.60626135389987"/>
    <n v="328.1433925530111"/>
  </r>
  <r>
    <x v="7"/>
    <x v="3"/>
    <x v="4"/>
    <x v="17"/>
    <x v="26"/>
    <n v="940.080724115208"/>
    <n v="219.4101084786567"/>
    <n v="421.26434272018776"/>
    <n v="60.174476330905037"/>
    <n v="435.0037687903253"/>
    <n v="97.917793170390894"/>
  </r>
  <r>
    <x v="8"/>
    <x v="3"/>
    <x v="4"/>
    <x v="18"/>
    <x v="27"/>
    <n v="998.1556756764021"/>
    <n v="889.36873822992663"/>
    <n v="448.52308027848761"/>
    <n v="357.3326723520741"/>
    <n v="369.87044779142167"/>
    <n v="319.89265026601572"/>
  </r>
  <r>
    <x v="9"/>
    <x v="3"/>
    <x v="4"/>
    <x v="15"/>
    <x v="28"/>
    <n v="839.13141227187805"/>
    <n v="38.091992357043281"/>
    <n v="376.40177585105977"/>
    <n v="-30.403901735789329"/>
    <n v="316.2329364840553"/>
    <n v="15.471889647691421"/>
  </r>
  <r>
    <x v="10"/>
    <x v="3"/>
    <x v="4"/>
    <x v="16"/>
    <x v="29"/>
    <n v="479.78784103291883"/>
    <n v="185.24282595586726"/>
    <n v="215.67942511160638"/>
    <n v="27.364152519537249"/>
    <n v="181.71661697426643"/>
    <n v="69.2138363968308"/>
  </r>
  <r>
    <x v="11"/>
    <x v="3"/>
    <x v="4"/>
    <x v="17"/>
    <x v="24"/>
    <n v="148.38597682675984"/>
    <n v="1071.9650608710917"/>
    <n v="65.721589694495705"/>
    <n v="431.52819895353844"/>
    <n v="49.766192198909394"/>
    <n v="506.52126119676467"/>
  </r>
  <r>
    <x v="0"/>
    <x v="3"/>
    <x v="4"/>
    <x v="18"/>
    <x v="25"/>
    <n v="200.79948313932317"/>
    <n v="697.75948728011565"/>
    <n v="89.564188875150251"/>
    <n v="258.24906069330819"/>
    <n v="75.281364919322769"/>
    <n v="235.72032762991054"/>
  </r>
  <r>
    <x v="1"/>
    <x v="3"/>
    <x v="4"/>
    <x v="15"/>
    <x v="26"/>
    <n v="813.14008887660361"/>
    <n v="929.3501964540668"/>
    <n v="365.44099677325579"/>
    <n v="388.4845564005675"/>
    <n v="324.02769311463146"/>
    <n v="333.53948382177703"/>
  </r>
  <r>
    <x v="2"/>
    <x v="3"/>
    <x v="4"/>
    <x v="16"/>
    <x v="27"/>
    <n v="973.56282729870179"/>
    <n v="427.33273631860806"/>
    <n v="437.73180614066507"/>
    <n v="143.56766496841729"/>
    <n v="356.28533775564892"/>
    <n v="173.98955060700709"/>
  </r>
  <r>
    <x v="3"/>
    <x v="3"/>
    <x v="4"/>
    <x v="17"/>
    <x v="28"/>
    <n v="839.28906537984903"/>
    <n v="1098.5291683978996"/>
    <n v="376.02684380228811"/>
    <n v="487.41911092643551"/>
    <n v="349.68195183323292"/>
    <n v="527.51155181575109"/>
  </r>
  <r>
    <x v="4"/>
    <x v="4"/>
    <x v="4"/>
    <x v="18"/>
    <x v="29"/>
    <n v="735.62138861527978"/>
    <n v="1087.8910920543265"/>
    <n v="330.97228991642203"/>
    <n v="444.43597502039614"/>
    <n v="335.9131635985961"/>
    <n v="459.05591936465839"/>
  </r>
  <r>
    <x v="5"/>
    <x v="4"/>
    <x v="4"/>
    <x v="15"/>
    <x v="24"/>
    <n v="121.39278682853688"/>
    <n v="776.69272908763946"/>
    <n v="54.043897763472614"/>
    <n v="302.70120758040287"/>
    <n v="49.487200223000364"/>
    <n v="343.63806971677025"/>
  </r>
  <r>
    <x v="6"/>
    <x v="4"/>
    <x v="4"/>
    <x v="16"/>
    <x v="25"/>
    <n v="426.85117866770292"/>
    <n v="43.504570941047206"/>
    <n v="190.39296116689445"/>
    <n v="-25.447806887331467"/>
    <n v="158.58318920314827"/>
    <n v="14.739083503125878"/>
  </r>
  <r>
    <x v="7"/>
    <x v="4"/>
    <x v="4"/>
    <x v="17"/>
    <x v="26"/>
    <n v="253.87881234533128"/>
    <n v="298.27291789536952"/>
    <n v="113.59825273272776"/>
    <n v="92.090601678905102"/>
    <n v="108.67766001828042"/>
    <n v="107.59946451360425"/>
  </r>
  <r>
    <x v="8"/>
    <x v="4"/>
    <x v="4"/>
    <x v="18"/>
    <x v="27"/>
    <n v="841.09746945786719"/>
    <n v="289.23450369132195"/>
    <n v="377.50802467059884"/>
    <n v="91.906132213037836"/>
    <n v="313.75989902856998"/>
    <n v="120.16525416981987"/>
  </r>
  <r>
    <x v="9"/>
    <x v="4"/>
    <x v="4"/>
    <x v="15"/>
    <x v="28"/>
    <n v="479.8394895944478"/>
    <n v="855.33442536283758"/>
    <n v="215.13667886743775"/>
    <n v="356.91698394514799"/>
    <n v="229.40857705389689"/>
    <n v="392.49325155744401"/>
  </r>
  <r>
    <x v="10"/>
    <x v="4"/>
    <x v="4"/>
    <x v="16"/>
    <x v="29"/>
    <n v="257.25567711341756"/>
    <n v="847.24212432221168"/>
    <n v="115.86388606089453"/>
    <n v="315.14608810932356"/>
    <n v="104.44359728509828"/>
    <n v="356.31407480162181"/>
  </r>
  <r>
    <x v="11"/>
    <x v="4"/>
    <x v="4"/>
    <x v="17"/>
    <x v="24"/>
    <n v="573.84223532216083"/>
    <n v="508.88057523713979"/>
    <n v="257.70054244394964"/>
    <n v="172.5812179698753"/>
    <n v="225.5439931384368"/>
    <n v="214.29707509084773"/>
  </r>
  <r>
    <x v="0"/>
    <x v="4"/>
    <x v="4"/>
    <x v="18"/>
    <x v="25"/>
    <n v="932.77235589130566"/>
    <n v="184.67768910721335"/>
    <n v="418.42882215751877"/>
    <n v="55.468135016915596"/>
    <n v="351.9679566897409"/>
    <n v="75.091873558588887"/>
  </r>
  <r>
    <x v="1"/>
    <x v="4"/>
    <x v="4"/>
    <x v="15"/>
    <x v="26"/>
    <n v="873.38872406920086"/>
    <n v="744.31967432675026"/>
    <n v="392.8375218470652"/>
    <n v="285.49341040395774"/>
    <n v="342.27109695167962"/>
    <n v="256.33743417673145"/>
  </r>
  <r>
    <x v="2"/>
    <x v="4"/>
    <x v="4"/>
    <x v="16"/>
    <x v="27"/>
    <n v="58.585243236732865"/>
    <n v="1030.1041640593999"/>
    <n v="24.868512569313534"/>
    <n v="441.62456616891603"/>
    <n v="27.021863873069361"/>
    <n v="366.72525848358583"/>
  </r>
  <r>
    <x v="3"/>
    <x v="4"/>
    <x v="4"/>
    <x v="17"/>
    <x v="28"/>
    <n v="986.63759597131786"/>
    <n v="563.81708120811368"/>
    <n v="443.52378997692017"/>
    <n v="213.2082160783288"/>
    <n v="368.84622332065425"/>
    <n v="209.38920448994716"/>
  </r>
  <r>
    <x v="4"/>
    <x v="4"/>
    <x v="4"/>
    <x v="18"/>
    <x v="29"/>
    <n v="593.0533757863758"/>
    <n v="187.36292348151684"/>
    <n v="266.92667231863112"/>
    <n v="22.546396126581101"/>
    <n v="199.49743157264092"/>
    <n v="76.151499074856432"/>
  </r>
  <r>
    <x v="5"/>
    <x v="4"/>
    <x v="4"/>
    <x v="15"/>
    <x v="24"/>
    <n v="87.902295532791214"/>
    <n v="513.16858507177665"/>
    <n v="38.348754866707701"/>
    <n v="187.42402956661311"/>
    <n v="31.725321499663298"/>
    <n v="201.3008320445914"/>
  </r>
  <r>
    <x v="6"/>
    <x v="4"/>
    <x v="4"/>
    <x v="16"/>
    <x v="25"/>
    <n v="387.6621683290997"/>
    <n v="8.3833505744912884"/>
    <n v="173.78413374323122"/>
    <n v="-55.345248996389103"/>
    <n v="154.16643031086738"/>
    <n v="2.998186291775172"/>
  </r>
  <r>
    <x v="7"/>
    <x v="4"/>
    <x v="4"/>
    <x v="17"/>
    <x v="26"/>
    <n v="629.54691572963702"/>
    <n v="639.28974824186014"/>
    <n v="282.32018674306363"/>
    <n v="230.3034905133579"/>
    <n v="298.55078244658233"/>
    <n v="253.70288811844725"/>
  </r>
  <r>
    <x v="8"/>
    <x v="4"/>
    <x v="4"/>
    <x v="18"/>
    <x v="27"/>
    <n v="297.7063397310298"/>
    <n v="813.44033451308974"/>
    <n v="133.50556996287187"/>
    <n v="329.89879621673526"/>
    <n v="117.96510386626238"/>
    <n v="355.76394512395069"/>
  </r>
  <r>
    <x v="9"/>
    <x v="4"/>
    <x v="4"/>
    <x v="15"/>
    <x v="28"/>
    <n v="467.89422090858682"/>
    <n v="255.78527721441915"/>
    <n v="208.82368773973766"/>
    <n v="95.039650661372136"/>
    <n v="183.96450020271587"/>
    <n v="88.67284458086398"/>
  </r>
  <r>
    <x v="10"/>
    <x v="4"/>
    <x v="4"/>
    <x v="16"/>
    <x v="29"/>
    <n v="422.04992867250104"/>
    <n v="745.9772581302044"/>
    <n v="189.25100569686509"/>
    <n v="273.51431660685171"/>
    <n v="149.53116421363751"/>
    <n v="260.2155486224998"/>
  </r>
  <r>
    <x v="11"/>
    <x v="4"/>
    <x v="4"/>
    <x v="17"/>
    <x v="24"/>
    <n v="95.832231863191453"/>
    <n v="11.642453225534521"/>
    <n v="42.854095962742527"/>
    <n v="-14.581840494454767"/>
    <n v="35.146454571281744"/>
    <n v="4.3388360533169825"/>
  </r>
  <r>
    <x v="0"/>
    <x v="4"/>
    <x v="4"/>
    <x v="18"/>
    <x v="25"/>
    <n v="722.7483980991542"/>
    <n v="857.93174303848127"/>
    <n v="323.43828499421141"/>
    <n v="335.48253074635488"/>
    <n v="357.11368909373323"/>
    <n v="336.66988167686958"/>
  </r>
  <r>
    <x v="1"/>
    <x v="4"/>
    <x v="4"/>
    <x v="15"/>
    <x v="26"/>
    <n v="612.65678431454069"/>
    <n v="1026.7710640232942"/>
    <n v="275.17084674564791"/>
    <n v="436.55596683840378"/>
    <n v="207.99427857737049"/>
    <n v="423.96105064167841"/>
  </r>
  <r>
    <x v="2"/>
    <x v="4"/>
    <x v="4"/>
    <x v="16"/>
    <x v="27"/>
    <n v="530.87436977678442"/>
    <n v="146.68892376617723"/>
    <n v="238.37254477843476"/>
    <n v="-6.8925787432469789"/>
    <n v="238.78926824557144"/>
    <n v="67.316525564612249"/>
  </r>
  <r>
    <x v="3"/>
    <x v="4"/>
    <x v="4"/>
    <x v="17"/>
    <x v="28"/>
    <n v="371.37690831895043"/>
    <n v="485.56931244999032"/>
    <n v="167.04209714804148"/>
    <n v="167.80124253693478"/>
    <n v="178.80559897064566"/>
    <n v="211.03828734772827"/>
  </r>
  <r>
    <x v="4"/>
    <x v="4"/>
    <x v="4"/>
    <x v="18"/>
    <x v="29"/>
    <n v="774.49243443483601"/>
    <n v="763.50188179674979"/>
    <n v="347.11184741290879"/>
    <n v="314.7618020895062"/>
    <n v="262.88252291932451"/>
    <n v="319.29909367580024"/>
  </r>
  <r>
    <x v="5"/>
    <x v="4"/>
    <x v="4"/>
    <x v="15"/>
    <x v="24"/>
    <n v="478.00969419274162"/>
    <n v="304.11675652010103"/>
    <n v="214.59814113721441"/>
    <n v="82.964773922900179"/>
    <n v="159.41282432871711"/>
    <n v="143.66312282382759"/>
  </r>
  <r>
    <x v="6"/>
    <x v="5"/>
    <x v="4"/>
    <x v="16"/>
    <x v="25"/>
    <n v="79.852000560508785"/>
    <n v="94.367037898986837"/>
    <n v="35.586391068224302"/>
    <n v="-23.501413102189751"/>
    <n v="39.283121162778791"/>
    <n v="35.501996317314884"/>
  </r>
  <r>
    <x v="7"/>
    <x v="5"/>
    <x v="4"/>
    <x v="17"/>
    <x v="26"/>
    <n v="206.95912037642029"/>
    <n v="239.43086673494031"/>
    <n v="92.908231459777255"/>
    <n v="30.354322942607254"/>
    <n v="94.718128619635351"/>
    <n v="114.16171188814252"/>
  </r>
  <r>
    <x v="8"/>
    <x v="5"/>
    <x v="4"/>
    <x v="18"/>
    <x v="27"/>
    <n v="631.05217953762337"/>
    <n v="382.46583253651181"/>
    <n v="283.36113465661731"/>
    <n v="139.68902204522945"/>
    <n v="229.27880888875268"/>
    <n v="132.01325708298509"/>
  </r>
  <r>
    <x v="9"/>
    <x v="5"/>
    <x v="4"/>
    <x v="15"/>
    <x v="28"/>
    <n v="890.98561179069691"/>
    <n v="453.90441969494884"/>
    <n v="400.95840663178637"/>
    <n v="194.14801367431971"/>
    <n v="372.61975855103134"/>
    <n v="175.47043570078836"/>
  </r>
  <r>
    <x v="10"/>
    <x v="5"/>
    <x v="4"/>
    <x v="16"/>
    <x v="29"/>
    <n v="652.42892049895841"/>
    <n v="707.67980343475745"/>
    <n v="292.22275097012334"/>
    <n v="283.8379730379076"/>
    <n v="320.75927532797482"/>
    <n v="312.47231401926103"/>
  </r>
  <r>
    <x v="11"/>
    <x v="5"/>
    <x v="4"/>
    <x v="17"/>
    <x v="24"/>
    <n v="577.21324398175875"/>
    <n v="140.87216039711424"/>
    <n v="258.08599982504529"/>
    <n v="49.948479110704376"/>
    <n v="224.02033469951624"/>
    <n v="66.849070026709299"/>
  </r>
  <r>
    <x v="0"/>
    <x v="5"/>
    <x v="4"/>
    <x v="18"/>
    <x v="25"/>
    <n v="190.5040352212435"/>
    <n v="736.58070264796311"/>
    <n v="84.484272097120936"/>
    <n v="310.33166378671149"/>
    <n v="87.85246328208278"/>
    <n v="283.39211528492353"/>
  </r>
  <r>
    <x v="1"/>
    <x v="5"/>
    <x v="4"/>
    <x v="15"/>
    <x v="26"/>
    <n v="591.62141017614317"/>
    <n v="181.03930195144414"/>
    <n v="265.3981687832532"/>
    <n v="26.602535960259225"/>
    <n v="233.30991964714272"/>
    <n v="88.078046198751451"/>
  </r>
  <r>
    <x v="2"/>
    <x v="5"/>
    <x v="4"/>
    <x v="16"/>
    <x v="27"/>
    <n v="721.45951956712031"/>
    <n v="896.41440717380624"/>
    <n v="322.95095007548491"/>
    <n v="378.37409185728063"/>
    <n v="266.64376633613284"/>
    <n v="304.32580526614066"/>
  </r>
  <r>
    <x v="3"/>
    <x v="5"/>
    <x v="4"/>
    <x v="17"/>
    <x v="28"/>
    <n v="975.3564150980809"/>
    <n v="651.6918307267573"/>
    <n v="438.81129011942244"/>
    <n v="231.15431125005776"/>
    <n v="361.11904425936336"/>
    <n v="322.32080841478842"/>
  </r>
  <r>
    <x v="4"/>
    <x v="5"/>
    <x v="4"/>
    <x v="18"/>
    <x v="29"/>
    <n v="450.72332590580186"/>
    <n v="400.0884422024422"/>
    <n v="202.65119841250839"/>
    <n v="123.49068864296683"/>
    <n v="222.1594224902517"/>
    <n v="171.405056373977"/>
  </r>
  <r>
    <x v="5"/>
    <x v="5"/>
    <x v="4"/>
    <x v="15"/>
    <x v="24"/>
    <n v="45.554075318321011"/>
    <n v="213.52516449295243"/>
    <n v="19.582716929169354"/>
    <n v="61.441864270719364"/>
    <n v="21.803839800042947"/>
    <n v="73.197611728615612"/>
  </r>
  <r>
    <x v="6"/>
    <x v="5"/>
    <x v="4"/>
    <x v="16"/>
    <x v="25"/>
    <n v="490.34490127899312"/>
    <n v="193.70603505452948"/>
    <n v="219.91851052899855"/>
    <n v="53.618052999895859"/>
    <n v="232.87500240327282"/>
    <n v="79.130289669589075"/>
  </r>
  <r>
    <x v="7"/>
    <x v="5"/>
    <x v="4"/>
    <x v="17"/>
    <x v="26"/>
    <n v="412.9093769084742"/>
    <n v="885.12006527947051"/>
    <n v="184.99042310184234"/>
    <n v="332.18499428442101"/>
    <n v="171.37188556726903"/>
    <n v="389.91317898920499"/>
  </r>
  <r>
    <x v="8"/>
    <x v="5"/>
    <x v="4"/>
    <x v="18"/>
    <x v="27"/>
    <n v="586.75597144201004"/>
    <n v="735.14494415602405"/>
    <n v="263.84671717136899"/>
    <n v="286.05486824697948"/>
    <n v="253.64790889267161"/>
    <n v="259.66861933405295"/>
  </r>
  <r>
    <x v="9"/>
    <x v="5"/>
    <x v="4"/>
    <x v="15"/>
    <x v="28"/>
    <n v="12.593587539104778"/>
    <n v="962.9981054683069"/>
    <n v="4.4630037432329477"/>
    <n v="400.14774902548368"/>
    <n v="5.3925936318577818"/>
    <n v="360.30214586888775"/>
  </r>
  <r>
    <x v="10"/>
    <x v="5"/>
    <x v="4"/>
    <x v="16"/>
    <x v="29"/>
    <n v="246.11351493706852"/>
    <n v="535.87406894835351"/>
    <n v="108.88334659061563"/>
    <n v="204.13538133471326"/>
    <n v="106.8231116936357"/>
    <n v="248.34297619561019"/>
  </r>
  <r>
    <x v="11"/>
    <x v="5"/>
    <x v="4"/>
    <x v="17"/>
    <x v="24"/>
    <n v="625.65165520037431"/>
    <n v="828.18820776230871"/>
    <n v="280.38594894436613"/>
    <n v="361.62769909516311"/>
    <n v="212.14949816772173"/>
    <n v="345.78239469535731"/>
  </r>
  <r>
    <x v="0"/>
    <x v="5"/>
    <x v="4"/>
    <x v="18"/>
    <x v="25"/>
    <n v="172.70919756678094"/>
    <n v="284.4404806365693"/>
    <n v="77.462849217672428"/>
    <n v="66.828040222811865"/>
    <n v="65.804160887081778"/>
    <n v="121.15365687924552"/>
  </r>
  <r>
    <x v="1"/>
    <x v="5"/>
    <x v="4"/>
    <x v="15"/>
    <x v="26"/>
    <n v="926.90135132696662"/>
    <n v="874.43178611929284"/>
    <n v="416.91438297353051"/>
    <n v="325.32607904679588"/>
    <n v="353.13229192715653"/>
    <n v="369.8789113105625"/>
  </r>
  <r>
    <x v="2"/>
    <x v="5"/>
    <x v="4"/>
    <x v="16"/>
    <x v="27"/>
    <n v="5.1405998226858873"/>
    <n v="1098.5219211290703"/>
    <n v="2.0913863752324513"/>
    <n v="469.85876048083435"/>
    <n v="2.4889646383342994"/>
    <n v="528.23727920023407"/>
  </r>
  <r>
    <x v="3"/>
    <x v="5"/>
    <x v="4"/>
    <x v="17"/>
    <x v="28"/>
    <n v="268.46659144126778"/>
    <n v="372.47914956466974"/>
    <n v="120.07589538788277"/>
    <n v="135.55566834896447"/>
    <n v="90.793559725678151"/>
    <n v="131.59648831414043"/>
  </r>
  <r>
    <x v="4"/>
    <x v="5"/>
    <x v="4"/>
    <x v="18"/>
    <x v="29"/>
    <n v="840.57278209423282"/>
    <n v="105.41410937330653"/>
    <n v="376.59602313581837"/>
    <n v="35.239894999385555"/>
    <n v="382.0306217951707"/>
    <n v="49.694412370670953"/>
  </r>
  <r>
    <x v="5"/>
    <x v="5"/>
    <x v="4"/>
    <x v="15"/>
    <x v="24"/>
    <n v="16.750950706377445"/>
    <n v="41.92594572594794"/>
    <n v="7.2442463086249571"/>
    <n v="-43.949980439310309"/>
    <n v="5.6298341085014787"/>
    <n v="16.676511103965087"/>
  </r>
  <r>
    <x v="6"/>
    <x v="5"/>
    <x v="4"/>
    <x v="16"/>
    <x v="25"/>
    <n v="595.72391441713887"/>
    <n v="79.020009515802229"/>
    <n v="266.60482579253483"/>
    <n v="-13.538789261663347"/>
    <n v="204.70604188345791"/>
    <n v="28.960036532779235"/>
  </r>
  <r>
    <x v="7"/>
    <x v="5"/>
    <x v="4"/>
    <x v="17"/>
    <x v="26"/>
    <n v="378.91995223244999"/>
    <n v="464.4599406739751"/>
    <n v="169.57659586549431"/>
    <n v="182.3564372248303"/>
    <n v="141.67701019003678"/>
    <n v="165.41994257506892"/>
  </r>
  <r>
    <x v="8"/>
    <x v="6"/>
    <x v="4"/>
    <x v="18"/>
    <x v="27"/>
    <n v="509.01564636015627"/>
    <n v="710.7818239192261"/>
    <n v="227.20810429941523"/>
    <n v="277.93214429563045"/>
    <n v="226.37297780816192"/>
    <n v="293.19981745181434"/>
  </r>
  <r>
    <x v="9"/>
    <x v="6"/>
    <x v="4"/>
    <x v="15"/>
    <x v="28"/>
    <n v="128.98670852573102"/>
    <n v="1048.2701436593045"/>
    <n v="56.526373628320229"/>
    <n v="423.08154410018466"/>
    <n v="51.426306210804299"/>
    <n v="499.22860228842472"/>
  </r>
  <r>
    <x v="10"/>
    <x v="6"/>
    <x v="4"/>
    <x v="16"/>
    <x v="29"/>
    <n v="813.16048638343761"/>
    <n v="248.63219487680144"/>
    <n v="364.60973814639186"/>
    <n v="100.14583853961207"/>
    <n v="378.40431634363659"/>
    <n v="90.358872521578576"/>
  </r>
  <r>
    <x v="11"/>
    <x v="6"/>
    <x v="4"/>
    <x v="17"/>
    <x v="24"/>
    <n v="884.86422020918076"/>
    <n v="770.92722467435988"/>
    <n v="396.38265980660663"/>
    <n v="319.36169540514663"/>
    <n v="321.38099642252598"/>
    <n v="302.13256723605247"/>
  </r>
  <r>
    <x v="0"/>
    <x v="6"/>
    <x v="4"/>
    <x v="18"/>
    <x v="25"/>
    <n v="819.52815906130752"/>
    <n v="277.45272699689798"/>
    <n v="368.35054703939124"/>
    <n v="82.706068677693139"/>
    <n v="307.82041868742863"/>
    <n v="124.45184185489302"/>
  </r>
  <r>
    <x v="1"/>
    <x v="6"/>
    <x v="4"/>
    <x v="15"/>
    <x v="26"/>
    <n v="17.309098847519078"/>
    <n v="622.05875911136275"/>
    <n v="6.1989676528249031"/>
    <n v="258.83895935154072"/>
    <n v="8.1178938707150028"/>
    <n v="230.44330164889817"/>
  </r>
  <r>
    <x v="2"/>
    <x v="6"/>
    <x v="4"/>
    <x v="16"/>
    <x v="27"/>
    <n v="870.35607370450327"/>
    <n v="395.2737512600936"/>
    <n v="390.12682507002364"/>
    <n v="151.6502192623021"/>
    <n v="430.13635406363483"/>
    <n v="162.15018626389292"/>
  </r>
  <r>
    <x v="3"/>
    <x v="6"/>
    <x v="4"/>
    <x v="17"/>
    <x v="28"/>
    <n v="256.30522570152658"/>
    <n v="870.83908547593364"/>
    <n v="113.76116406907182"/>
    <n v="320.55071576869523"/>
    <n v="89.066101877673375"/>
    <n v="420.60899085349797"/>
  </r>
  <r>
    <x v="4"/>
    <x v="6"/>
    <x v="4"/>
    <x v="18"/>
    <x v="29"/>
    <n v="814.45514457472461"/>
    <n v="716.07388748514302"/>
    <n v="366.42374819580482"/>
    <n v="272.60027042357478"/>
    <n v="285.91306685786691"/>
    <n v="295.74693906494304"/>
  </r>
  <r>
    <x v="5"/>
    <x v="6"/>
    <x v="4"/>
    <x v="15"/>
    <x v="24"/>
    <n v="703.5634522861551"/>
    <n v="659.77975650270309"/>
    <n v="316.51690828957021"/>
    <n v="240.89976845082293"/>
    <n v="320.52331850914464"/>
    <n v="239.1519289215486"/>
  </r>
  <r>
    <x v="6"/>
    <x v="6"/>
    <x v="4"/>
    <x v="16"/>
    <x v="25"/>
    <n v="494.85648209679044"/>
    <n v="389.52033839616075"/>
    <n v="221.88154174326766"/>
    <n v="126.40702305937702"/>
    <n v="183.91839347509989"/>
    <n v="134.51360538172958"/>
  </r>
  <r>
    <x v="7"/>
    <x v="6"/>
    <x v="4"/>
    <x v="17"/>
    <x v="26"/>
    <n v="880.44888343207629"/>
    <n v="502.68772618583608"/>
    <n v="394.31240727303106"/>
    <n v="175.06389346696693"/>
    <n v="344.00658749005652"/>
    <n v="247.17681608180257"/>
  </r>
  <r>
    <x v="8"/>
    <x v="6"/>
    <x v="4"/>
    <x v="18"/>
    <x v="27"/>
    <n v="177.67857610943838"/>
    <n v="1057.6754882011835"/>
    <n v="79.856042023208772"/>
    <n v="448.06757552308579"/>
    <n v="75.694625941411985"/>
    <n v="498.91252803409151"/>
  </r>
  <r>
    <x v="9"/>
    <x v="6"/>
    <x v="4"/>
    <x v="15"/>
    <x v="28"/>
    <n v="974.40814518794321"/>
    <n v="26.614991468022353"/>
    <n v="438.49123935424478"/>
    <n v="5.5285244195005303"/>
    <n v="413.60100731633958"/>
    <n v="10.094489600552878"/>
  </r>
  <r>
    <x v="10"/>
    <x v="6"/>
    <x v="4"/>
    <x v="16"/>
    <x v="29"/>
    <n v="879.51067472400712"/>
    <n v="343.43275872176491"/>
    <n v="395.75615581231995"/>
    <n v="104.52822409070889"/>
    <n v="414.10131626561287"/>
    <n v="167.17641585666971"/>
  </r>
  <r>
    <x v="11"/>
    <x v="6"/>
    <x v="4"/>
    <x v="17"/>
    <x v="24"/>
    <n v="585.58925331330158"/>
    <n v="355.88074515554672"/>
    <n v="263.28383361004001"/>
    <n v="122.58516088531627"/>
    <n v="223.19497364580116"/>
    <n v="158.6306430438959"/>
  </r>
  <r>
    <x v="0"/>
    <x v="6"/>
    <x v="4"/>
    <x v="18"/>
    <x v="25"/>
    <n v="765.4788586550842"/>
    <n v="1004.7701299096674"/>
    <n v="343.72056050718828"/>
    <n v="421.75250255995485"/>
    <n v="350.31714439427287"/>
    <n v="477.84366588227613"/>
  </r>
  <r>
    <x v="1"/>
    <x v="6"/>
    <x v="4"/>
    <x v="15"/>
    <x v="26"/>
    <n v="804.35996629482975"/>
    <n v="111.78369121878377"/>
    <n v="360.4478798350035"/>
    <n v="-21.37709320551582"/>
    <n v="268.32907383182891"/>
    <n v="49.606190098862506"/>
  </r>
  <r>
    <x v="2"/>
    <x v="6"/>
    <x v="4"/>
    <x v="16"/>
    <x v="27"/>
    <n v="352.48988431322448"/>
    <n v="470.42422255603714"/>
    <n v="156.79744908549011"/>
    <n v="140.05955387999254"/>
    <n v="170.20362347200822"/>
    <n v="196.22952291945762"/>
  </r>
  <r>
    <x v="3"/>
    <x v="6"/>
    <x v="4"/>
    <x v="17"/>
    <x v="28"/>
    <n v="655.03765135905905"/>
    <n v="65.143831178687577"/>
    <n v="294.29648355285684"/>
    <n v="-20.245727752453746"/>
    <n v="290.59254098683613"/>
    <n v="30.062583382145526"/>
  </r>
  <r>
    <x v="4"/>
    <x v="6"/>
    <x v="4"/>
    <x v="18"/>
    <x v="29"/>
    <n v="86.28841193133718"/>
    <n v="109.14224551277769"/>
    <n v="37.984190364666084"/>
    <n v="31.687237495837159"/>
    <n v="31.555033054239459"/>
    <n v="51.94208445479547"/>
  </r>
  <r>
    <x v="5"/>
    <x v="6"/>
    <x v="4"/>
    <x v="15"/>
    <x v="24"/>
    <n v="689.27627264796683"/>
    <n v="1059.9191670222774"/>
    <n v="308.90427161955392"/>
    <n v="465.41757402695771"/>
    <n v="288.7310230254846"/>
    <n v="423.91481597206717"/>
  </r>
  <r>
    <x v="11"/>
    <x v="0"/>
    <x v="4"/>
    <x v="17"/>
    <x v="24"/>
    <n v="975.90176652414345"/>
    <n v="935.6084172876192"/>
    <n v="437.71963054870918"/>
    <n v="361.21592340769007"/>
    <n v="352.01032077584807"/>
    <n v="356.18014200408118"/>
  </r>
  <r>
    <x v="0"/>
    <x v="0"/>
    <x v="4"/>
    <x v="18"/>
    <x v="25"/>
    <n v="766.67632824808504"/>
    <n v="329.67853533140874"/>
    <n v="344.43131158219342"/>
    <n v="111.95107358645879"/>
    <n v="268.04273827505375"/>
    <n v="110.40034381240768"/>
  </r>
  <r>
    <x v="1"/>
    <x v="0"/>
    <x v="4"/>
    <x v="15"/>
    <x v="26"/>
    <n v="750.70762018677237"/>
    <n v="896.56709859409557"/>
    <n v="337.17244462514032"/>
    <n v="372.43767055022374"/>
    <n v="270.71718916991625"/>
    <n v="414.01313662966936"/>
  </r>
  <r>
    <x v="2"/>
    <x v="0"/>
    <x v="4"/>
    <x v="16"/>
    <x v="27"/>
    <n v="520.02013562720867"/>
    <n v="105.74860620237929"/>
    <n v="232.31810510308804"/>
    <n v="1.5090992744037699"/>
    <n v="247.57843469493929"/>
    <n v="42.413750427801496"/>
  </r>
  <r>
    <x v="3"/>
    <x v="0"/>
    <x v="4"/>
    <x v="17"/>
    <x v="28"/>
    <n v="927.54376521439053"/>
    <n v="1018.101445617114"/>
    <n v="415.8406275214287"/>
    <n v="399.40447955357433"/>
    <n v="365.07886240832869"/>
    <n v="484.69231015116429"/>
  </r>
  <r>
    <x v="4"/>
    <x v="0"/>
    <x v="4"/>
    <x v="18"/>
    <x v="29"/>
    <n v="539.99504708113409"/>
    <n v="82.126524743884843"/>
    <n v="243.04252132243727"/>
    <n v="-10.444008973548357"/>
    <n v="231.94002832188534"/>
    <n v="38.442450666760116"/>
  </r>
  <r>
    <x v="5"/>
    <x v="0"/>
    <x v="4"/>
    <x v="15"/>
    <x v="24"/>
    <n v="46.325541282662201"/>
    <n v="727.03017950208778"/>
    <n v="20.577151407460807"/>
    <n v="285.58301486729943"/>
    <n v="20.111228065796521"/>
    <n v="284.3972532504493"/>
  </r>
  <r>
    <x v="6"/>
    <x v="0"/>
    <x v="4"/>
    <x v="16"/>
    <x v="25"/>
    <n v="637.04193171663474"/>
    <n v="187.49065569369446"/>
    <n v="286.4668720560885"/>
    <n v="52.994812370336959"/>
    <n v="253.44261709405995"/>
    <n v="66.157924110090974"/>
  </r>
  <r>
    <x v="7"/>
    <x v="0"/>
    <x v="4"/>
    <x v="17"/>
    <x v="26"/>
    <n v="117.50772991396241"/>
    <n v="40.999671828419082"/>
    <n v="51.900286911910939"/>
    <n v="-39.590078927881514"/>
    <n v="42.094220147137086"/>
    <n v="13.979667740898819"/>
  </r>
  <r>
    <x v="8"/>
    <x v="0"/>
    <x v="4"/>
    <x v="18"/>
    <x v="27"/>
    <n v="497.59511114525503"/>
    <n v="786.91326240055412"/>
    <n v="222.32933325718918"/>
    <n v="304.48665439706747"/>
    <n v="215.22472534916525"/>
    <n v="364.29632168901713"/>
  </r>
  <r>
    <x v="9"/>
    <x v="0"/>
    <x v="4"/>
    <x v="15"/>
    <x v="28"/>
    <n v="334.25036422016063"/>
    <n v="536.60405314486491"/>
    <n v="149.33399891921476"/>
    <n v="204.49908328288927"/>
    <n v="135.51257109129318"/>
    <n v="230.13947750572541"/>
  </r>
  <r>
    <x v="10"/>
    <x v="0"/>
    <x v="4"/>
    <x v="16"/>
    <x v="29"/>
    <n v="321.6982660399126"/>
    <n v="1099.4550117796541"/>
    <n v="144.23949911953403"/>
    <n v="461.33059684587965"/>
    <n v="138.79286818932252"/>
    <n v="419.76481079642957"/>
  </r>
  <r>
    <x v="11"/>
    <x v="0"/>
    <x v="4"/>
    <x v="17"/>
    <x v="24"/>
    <n v="84.545537298032386"/>
    <n v="311.99393322115088"/>
    <n v="36.290814885525236"/>
    <n v="96.726968827421771"/>
    <n v="33.301973471684903"/>
    <n v="134.48326096318291"/>
  </r>
  <r>
    <x v="0"/>
    <x v="0"/>
    <x v="4"/>
    <x v="18"/>
    <x v="25"/>
    <n v="870.88282595021042"/>
    <n v="757.39351128355042"/>
    <n v="391.80864799346472"/>
    <n v="322.55406053668582"/>
    <n v="362.38839507276015"/>
    <n v="270.926684652424"/>
  </r>
  <r>
    <x v="1"/>
    <x v="0"/>
    <x v="4"/>
    <x v="15"/>
    <x v="26"/>
    <n v="111.48033957522885"/>
    <n v="1030.9176850180957"/>
    <n v="49.686802850972434"/>
    <n v="435.50893897895207"/>
    <n v="45.169801211702243"/>
    <n v="379.64254274169633"/>
  </r>
  <r>
    <x v="2"/>
    <x v="0"/>
    <x v="4"/>
    <x v="16"/>
    <x v="27"/>
    <n v="492.8762280762067"/>
    <n v="893.33820154255022"/>
    <n v="220.48029069760861"/>
    <n v="382.50653401384051"/>
    <n v="235.32973006473026"/>
    <n v="375.00103451108754"/>
  </r>
  <r>
    <x v="3"/>
    <x v="0"/>
    <x v="4"/>
    <x v="17"/>
    <x v="28"/>
    <n v="964.74701111588718"/>
    <n v="1017.0281003636089"/>
    <n v="434.28045573080351"/>
    <n v="390.56687911453872"/>
    <n v="464.10527601029793"/>
    <n v="430.08554199801267"/>
  </r>
  <r>
    <x v="4"/>
    <x v="0"/>
    <x v="4"/>
    <x v="18"/>
    <x v="29"/>
    <n v="685.08757094150849"/>
    <n v="148.31826687435043"/>
    <n v="307.19283248113783"/>
    <n v="18.829407035529222"/>
    <n v="335.81515539652366"/>
    <n v="53.499353470732835"/>
  </r>
  <r>
    <x v="5"/>
    <x v="0"/>
    <x v="4"/>
    <x v="15"/>
    <x v="24"/>
    <n v="160.71562728669076"/>
    <n v="1018.8096769231599"/>
    <n v="72.176977042827076"/>
    <n v="415.19685811295926"/>
    <n v="68.726852367455749"/>
    <n v="439.65122599985085"/>
  </r>
  <r>
    <x v="6"/>
    <x v="0"/>
    <x v="4"/>
    <x v="16"/>
    <x v="25"/>
    <n v="862.69343066854481"/>
    <n v="878.97385009143363"/>
    <n v="387.80364443628542"/>
    <n v="327.30929437708789"/>
    <n v="338.81349935017386"/>
    <n v="334.22342410414126"/>
  </r>
  <r>
    <x v="7"/>
    <x v="0"/>
    <x v="4"/>
    <x v="17"/>
    <x v="26"/>
    <n v="860.1092838255164"/>
    <n v="617.99468286063291"/>
    <n v="386.68773704289845"/>
    <n v="235.53673627398609"/>
    <n v="351.14482777357335"/>
    <n v="281.90034540595133"/>
  </r>
  <r>
    <x v="8"/>
    <x v="0"/>
    <x v="4"/>
    <x v="18"/>
    <x v="27"/>
    <n v="734.75378575844979"/>
    <n v="1014.9405432434371"/>
    <n v="329.68319933540204"/>
    <n v="412.67589483989593"/>
    <n v="326.32990868525206"/>
    <n v="355.51896163304008"/>
  </r>
  <r>
    <x v="9"/>
    <x v="0"/>
    <x v="4"/>
    <x v="15"/>
    <x v="28"/>
    <n v="7.8651566511842574"/>
    <n v="72.143991366882034"/>
    <n v="1.9476061454363611"/>
    <n v="-22.835375304576345"/>
    <n v="3.3603613197862141"/>
    <n v="24.564705884283423"/>
  </r>
  <r>
    <x v="10"/>
    <x v="0"/>
    <x v="4"/>
    <x v="16"/>
    <x v="29"/>
    <n v="847.63231981731678"/>
    <n v="1009.5128469819888"/>
    <n v="381.17609846786144"/>
    <n v="388.64967299590631"/>
    <n v="343.32280832602447"/>
    <n v="428.90487889253291"/>
  </r>
  <r>
    <x v="11"/>
    <x v="1"/>
    <x v="4"/>
    <x v="17"/>
    <x v="24"/>
    <n v="660.27900700211831"/>
    <n v="559.46175925031218"/>
    <n v="296.93114394033495"/>
    <n v="210.80697728748541"/>
    <n v="228.78245632346048"/>
    <n v="258.00324013076511"/>
  </r>
  <r>
    <x v="0"/>
    <x v="1"/>
    <x v="4"/>
    <x v="18"/>
    <x v="25"/>
    <n v="963.92421635253118"/>
    <n v="759.35333357124068"/>
    <n v="432.37314211618479"/>
    <n v="295.9962439388334"/>
    <n v="409.39880782347643"/>
    <n v="288.81031478024323"/>
  </r>
  <r>
    <x v="1"/>
    <x v="1"/>
    <x v="4"/>
    <x v="15"/>
    <x v="26"/>
    <n v="529.33944101769634"/>
    <n v="133.92492478233135"/>
    <n v="238.20585491944445"/>
    <n v="43.822317615649069"/>
    <n v="260.08854105737078"/>
    <n v="61.321042089703624"/>
  </r>
  <r>
    <x v="2"/>
    <x v="1"/>
    <x v="4"/>
    <x v="16"/>
    <x v="27"/>
    <n v="50.182490931698354"/>
    <n v="359.28232758315329"/>
    <n v="21.296654626641118"/>
    <n v="101.98615567385025"/>
    <n v="22.419832360976201"/>
    <n v="136.3735671584848"/>
  </r>
  <r>
    <x v="3"/>
    <x v="1"/>
    <x v="4"/>
    <x v="17"/>
    <x v="28"/>
    <n v="8.9083002235241793"/>
    <n v="431.41302963458753"/>
    <n v="3.9385112882040199"/>
    <n v="128.13219245395447"/>
    <n v="4.2832584384111554"/>
    <n v="149.81086842191047"/>
  </r>
  <r>
    <x v="4"/>
    <x v="1"/>
    <x v="4"/>
    <x v="18"/>
    <x v="29"/>
    <n v="946.74804779159592"/>
    <n v="193.66486783851673"/>
    <n v="425.55451364355542"/>
    <n v="43.022224798199687"/>
    <n v="324.20856255704075"/>
    <n v="83.478558957828696"/>
  </r>
  <r>
    <x v="5"/>
    <x v="1"/>
    <x v="4"/>
    <x v="15"/>
    <x v="24"/>
    <n v="720.1759972858282"/>
    <n v="518.34484410489233"/>
    <n v="323.09423844246879"/>
    <n v="192.25520317114308"/>
    <n v="313.48335633327332"/>
    <n v="222.53209371257964"/>
  </r>
  <r>
    <x v="6"/>
    <x v="1"/>
    <x v="4"/>
    <x v="16"/>
    <x v="25"/>
    <n v="795.37916445487576"/>
    <n v="477.77556304875367"/>
    <n v="356.8765497424431"/>
    <n v="175.50149280539816"/>
    <n v="345.27357676088644"/>
    <n v="231.40196099964805"/>
  </r>
  <r>
    <x v="7"/>
    <x v="1"/>
    <x v="4"/>
    <x v="17"/>
    <x v="26"/>
    <n v="195.59079557415339"/>
    <n v="96.508345902586484"/>
    <n v="86.116977623785075"/>
    <n v="-31.233742863726093"/>
    <n v="74.447443430412847"/>
    <n v="42.539890342529823"/>
  </r>
  <r>
    <x v="8"/>
    <x v="1"/>
    <x v="4"/>
    <x v="18"/>
    <x v="27"/>
    <n v="959.10168459230238"/>
    <n v="725.18579957391694"/>
    <n v="431.20335977183862"/>
    <n v="279.56104154340977"/>
    <n v="358.59411688530446"/>
    <n v="276.9569669372795"/>
  </r>
  <r>
    <x v="9"/>
    <x v="1"/>
    <x v="4"/>
    <x v="15"/>
    <x v="28"/>
    <n v="629.35874615401929"/>
    <n v="265.70507032792636"/>
    <n v="282.78425757813102"/>
    <n v="50.600198158350636"/>
    <n v="244.2019268307707"/>
    <n v="89.933126552738827"/>
  </r>
  <r>
    <x v="10"/>
    <x v="1"/>
    <x v="4"/>
    <x v="16"/>
    <x v="29"/>
    <n v="323.95494464733201"/>
    <n v="282.77831501889244"/>
    <n v="144.18857859890824"/>
    <n v="69.296827122407365"/>
    <n v="154.33975290418121"/>
    <n v="127.1896284463204"/>
  </r>
  <r>
    <x v="11"/>
    <x v="1"/>
    <x v="4"/>
    <x v="17"/>
    <x v="24"/>
    <n v="139.35139181539301"/>
    <n v="891.63728740843192"/>
    <n v="61.782890907915437"/>
    <n v="340.96281334473258"/>
    <n v="67.764786806049912"/>
    <n v="424.80192145434251"/>
  </r>
  <r>
    <x v="0"/>
    <x v="1"/>
    <x v="4"/>
    <x v="18"/>
    <x v="25"/>
    <n v="564.92750377414325"/>
    <n v="450.82985112054394"/>
    <n v="252.41078863988133"/>
    <n v="133.25772670167561"/>
    <n v="189.3846470180865"/>
    <n v="155.64104908853139"/>
  </r>
  <r>
    <x v="1"/>
    <x v="1"/>
    <x v="4"/>
    <x v="15"/>
    <x v="26"/>
    <n v="184.97818231068464"/>
    <n v="965.94259214108854"/>
    <n v="82.85291310794878"/>
    <n v="407.90687280765968"/>
    <n v="68.02692609278526"/>
    <n v="405.37534999261459"/>
  </r>
  <r>
    <x v="2"/>
    <x v="1"/>
    <x v="4"/>
    <x v="16"/>
    <x v="27"/>
    <n v="654.55631500016341"/>
    <n v="203.49854538490496"/>
    <n v="294.34792675715926"/>
    <n v="50.325924638556359"/>
    <n v="321.75245445243263"/>
    <n v="80.163564269022373"/>
  </r>
  <r>
    <x v="3"/>
    <x v="1"/>
    <x v="4"/>
    <x v="17"/>
    <x v="28"/>
    <n v="692.79874102939004"/>
    <n v="251.14002744081401"/>
    <n v="311.461952246865"/>
    <n v="61.277773706828377"/>
    <n v="310.85198673646977"/>
    <n v="106.13536766144803"/>
  </r>
  <r>
    <x v="4"/>
    <x v="1"/>
    <x v="4"/>
    <x v="18"/>
    <x v="29"/>
    <n v="856.94174330167789"/>
    <n v="894.67280747025143"/>
    <n v="384.88194577917267"/>
    <n v="342.71205684464945"/>
    <n v="296.03266228794035"/>
    <n v="345.34108956785479"/>
  </r>
  <r>
    <x v="5"/>
    <x v="1"/>
    <x v="4"/>
    <x v="15"/>
    <x v="24"/>
    <n v="115.34472569857907"/>
    <n v="952.60781175720592"/>
    <n v="49.966508452981742"/>
    <n v="367.53197400261269"/>
    <n v="47.878696053397157"/>
    <n v="472.74673750638482"/>
  </r>
  <r>
    <x v="6"/>
    <x v="1"/>
    <x v="4"/>
    <x v="16"/>
    <x v="25"/>
    <n v="123.36337468859537"/>
    <n v="1019.8724394675389"/>
    <n v="54.744062701364228"/>
    <n v="436.06133034392053"/>
    <n v="61.467918847899767"/>
    <n v="404.58372555017132"/>
  </r>
  <r>
    <x v="7"/>
    <x v="1"/>
    <x v="4"/>
    <x v="17"/>
    <x v="26"/>
    <n v="786.78771062505962"/>
    <n v="195.02822137875214"/>
    <n v="352.11285902363051"/>
    <n v="24.026610736432616"/>
    <n v="268.13129188076118"/>
    <n v="83.340695419276926"/>
  </r>
  <r>
    <x v="8"/>
    <x v="1"/>
    <x v="4"/>
    <x v="18"/>
    <x v="27"/>
    <n v="567.04897917645656"/>
    <n v="46.562709928582294"/>
    <n v="254.43681180650478"/>
    <n v="-42.445970311679652"/>
    <n v="214.23225236283875"/>
    <n v="20.178000264232882"/>
  </r>
  <r>
    <x v="9"/>
    <x v="1"/>
    <x v="4"/>
    <x v="15"/>
    <x v="28"/>
    <n v="114.79647836395569"/>
    <n v="320.77085262816286"/>
    <n v="51.112799211477956"/>
    <n v="83.560280155553599"/>
    <n v="53.901034238573232"/>
    <n v="122.29827431212263"/>
  </r>
  <r>
    <x v="10"/>
    <x v="1"/>
    <x v="4"/>
    <x v="16"/>
    <x v="29"/>
    <n v="407.6999262254559"/>
    <n v="719.16751481399763"/>
    <n v="181.97746706135428"/>
    <n v="265.38134963665175"/>
    <n v="178.2423276806251"/>
    <n v="337.79538754915137"/>
  </r>
  <r>
    <x v="11"/>
    <x v="2"/>
    <x v="4"/>
    <x v="17"/>
    <x v="24"/>
    <n v="312.61927522317842"/>
    <n v="885.51131531822114"/>
    <n v="139.32162578313535"/>
    <n v="334.67929171658892"/>
    <n v="145.18028458867661"/>
    <n v="300.7470293313807"/>
  </r>
  <r>
    <x v="0"/>
    <x v="2"/>
    <x v="4"/>
    <x v="18"/>
    <x v="25"/>
    <n v="827.46399184274128"/>
    <n v="573.13712764500042"/>
    <n v="371.99537494560428"/>
    <n v="245.00125842245617"/>
    <n v="285.85312975856704"/>
    <n v="257.05239070704022"/>
  </r>
  <r>
    <x v="1"/>
    <x v="2"/>
    <x v="4"/>
    <x v="15"/>
    <x v="26"/>
    <n v="503.10110567349329"/>
    <n v="137.89502023398998"/>
    <n v="224.78295074307113"/>
    <n v="6.7617794229403145"/>
    <n v="192.45742599177515"/>
    <n v="62.881339573254841"/>
  </r>
  <r>
    <x v="2"/>
    <x v="2"/>
    <x v="4"/>
    <x v="16"/>
    <x v="27"/>
    <n v="604.07093779265585"/>
    <n v="563.94766174460688"/>
    <n v="270.16264197859283"/>
    <n v="194.4487069861591"/>
    <n v="290.77142885211725"/>
    <n v="266.97778798072261"/>
  </r>
  <r>
    <x v="3"/>
    <x v="2"/>
    <x v="4"/>
    <x v="17"/>
    <x v="28"/>
    <n v="374.19850262145474"/>
    <n v="1067.8548728250842"/>
    <n v="168.3502098973851"/>
    <n v="422.81704073912641"/>
    <n v="149.97036670891274"/>
    <n v="514.45848564780169"/>
  </r>
  <r>
    <x v="4"/>
    <x v="2"/>
    <x v="4"/>
    <x v="18"/>
    <x v="29"/>
    <n v="813.58928114984883"/>
    <n v="392.06172358539703"/>
    <n v="365.67395575146998"/>
    <n v="138.18320212351622"/>
    <n v="320.95241949049392"/>
    <n v="146.38950921965531"/>
  </r>
  <r>
    <x v="5"/>
    <x v="2"/>
    <x v="4"/>
    <x v="15"/>
    <x v="24"/>
    <n v="869.96616354366734"/>
    <n v="801.37255327284208"/>
    <n v="391.43376236487546"/>
    <n v="291.74646505403769"/>
    <n v="299.63448870063615"/>
    <n v="291.94804503002507"/>
  </r>
  <r>
    <x v="6"/>
    <x v="2"/>
    <x v="4"/>
    <x v="16"/>
    <x v="25"/>
    <n v="76.109319796274718"/>
    <n v="975.99304118708528"/>
    <n v="34.278004932165928"/>
    <n v="400.95212751177962"/>
    <n v="37.658384642874488"/>
    <n v="336.3121562761454"/>
  </r>
  <r>
    <x v="7"/>
    <x v="2"/>
    <x v="4"/>
    <x v="17"/>
    <x v="26"/>
    <n v="948.60439783970583"/>
    <n v="1019.7105819140719"/>
    <n v="425.95822593963953"/>
    <n v="421.60983715591044"/>
    <n v="431.94223721008507"/>
    <n v="412.10930916834752"/>
  </r>
  <r>
    <x v="8"/>
    <x v="2"/>
    <x v="4"/>
    <x v="18"/>
    <x v="27"/>
    <n v="521.89393150735987"/>
    <n v="586.51237087287666"/>
    <n v="234.6637248333937"/>
    <n v="254.70255511129608"/>
    <n v="174.47371481673997"/>
    <n v="261.18197275314759"/>
  </r>
  <r>
    <x v="9"/>
    <x v="2"/>
    <x v="4"/>
    <x v="15"/>
    <x v="28"/>
    <n v="965.10118910406288"/>
    <n v="125.84860452598896"/>
    <n v="433.20851748004287"/>
    <n v="21.354072057147235"/>
    <n v="414.36176561926692"/>
    <n v="49.008319182538813"/>
  </r>
  <r>
    <x v="10"/>
    <x v="2"/>
    <x v="4"/>
    <x v="16"/>
    <x v="29"/>
    <n v="620.64261164344452"/>
    <n v="306.21204227865394"/>
    <n v="277.99437381496614"/>
    <n v="109.08013084018403"/>
    <n v="240.03606521396821"/>
    <n v="117.39962561742686"/>
  </r>
  <r>
    <x v="11"/>
    <x v="2"/>
    <x v="4"/>
    <x v="17"/>
    <x v="24"/>
    <n v="432.47987468415562"/>
    <n v="284.35554256415327"/>
    <n v="194.65432450727621"/>
    <n v="96.282910033328065"/>
    <n v="195.83325225739065"/>
    <n v="94.974982778919383"/>
  </r>
  <r>
    <x v="0"/>
    <x v="2"/>
    <x v="4"/>
    <x v="18"/>
    <x v="25"/>
    <n v="244.68032234963388"/>
    <n v="150.64951398568564"/>
    <n v="109.65622307691524"/>
    <n v="8.6045295336926557"/>
    <n v="104.95660882353407"/>
    <n v="61.769091285486297"/>
  </r>
  <r>
    <x v="1"/>
    <x v="2"/>
    <x v="4"/>
    <x v="15"/>
    <x v="26"/>
    <n v="471.59165938198112"/>
    <n v="791.73916432688702"/>
    <n v="211.46730035436065"/>
    <n v="324.3355961095329"/>
    <n v="169.16838578276361"/>
    <n v="349.06081899749552"/>
  </r>
  <r>
    <x v="2"/>
    <x v="2"/>
    <x v="4"/>
    <x v="16"/>
    <x v="27"/>
    <n v="143.76004251286574"/>
    <n v="185.24733490594471"/>
    <n v="64.38114333855637"/>
    <n v="9.2556152356463102"/>
    <n v="65.732139014480524"/>
    <n v="80.04728618979"/>
  </r>
  <r>
    <x v="3"/>
    <x v="2"/>
    <x v="4"/>
    <x v="17"/>
    <x v="28"/>
    <n v="509.69301039569245"/>
    <n v="868.88203310794142"/>
    <n v="229.41790564117022"/>
    <n v="357.16439132932862"/>
    <n v="231.3340973323474"/>
    <n v="335.33182858893286"/>
  </r>
  <r>
    <x v="4"/>
    <x v="2"/>
    <x v="4"/>
    <x v="18"/>
    <x v="29"/>
    <n v="273.33084035271327"/>
    <n v="81.464189922265987"/>
    <n v="122.85572171779876"/>
    <n v="-22.245252598856382"/>
    <n v="108.73520138382399"/>
    <n v="32.011293161273244"/>
  </r>
  <r>
    <x v="5"/>
    <x v="2"/>
    <x v="4"/>
    <x v="15"/>
    <x v="24"/>
    <n v="95.988714072470671"/>
    <n v="42.954139956051392"/>
    <n v="43.24361234571041"/>
    <n v="-43.030204015356865"/>
    <n v="42.472200622195487"/>
    <n v="21.184921202911852"/>
  </r>
  <r>
    <x v="6"/>
    <x v="2"/>
    <x v="4"/>
    <x v="16"/>
    <x v="25"/>
    <n v="443.03109766891066"/>
    <n v="275.47385606511028"/>
    <n v="199.01418259003717"/>
    <n v="64.562381839638761"/>
    <n v="212.73141749913847"/>
    <n v="121.29220560552498"/>
  </r>
  <r>
    <x v="7"/>
    <x v="2"/>
    <x v="4"/>
    <x v="17"/>
    <x v="26"/>
    <n v="344.35774114305804"/>
    <n v="683.31078519543848"/>
    <n v="153.46287319954067"/>
    <n v="237.28350944007741"/>
    <n v="152.26473849075859"/>
    <n v="323.1422500968801"/>
  </r>
  <r>
    <x v="8"/>
    <x v="2"/>
    <x v="4"/>
    <x v="18"/>
    <x v="27"/>
    <n v="535.0782092173896"/>
    <n v="30.179861199697534"/>
    <n v="239.38204916902995"/>
    <n v="-37.240159674905314"/>
    <n v="212.23661805275665"/>
    <n v="12.972589106245717"/>
  </r>
  <r>
    <x v="9"/>
    <x v="2"/>
    <x v="4"/>
    <x v="15"/>
    <x v="28"/>
    <n v="753.61903240114577"/>
    <n v="511.86260802027391"/>
    <n v="337.35662082587226"/>
    <n v="209.49127142100983"/>
    <n v="356.96437245496242"/>
    <n v="233.47881905142199"/>
  </r>
  <r>
    <x v="10"/>
    <x v="2"/>
    <x v="4"/>
    <x v="16"/>
    <x v="29"/>
    <n v="522.10162470509647"/>
    <n v="1062.6182351418754"/>
    <n v="234.76693888214933"/>
    <n v="433.59623915935191"/>
    <n v="250.5551155064413"/>
    <n v="528.6018680431356"/>
  </r>
  <r>
    <x v="11"/>
    <x v="2"/>
    <x v="4"/>
    <x v="17"/>
    <x v="24"/>
    <n v="184.0229124555286"/>
    <n v="165.98346048864263"/>
    <n v="81.418247384664539"/>
    <n v="27.046423481541652"/>
    <n v="65.526133050285694"/>
    <n v="68.991071692122276"/>
  </r>
  <r>
    <x v="0"/>
    <x v="2"/>
    <x v="4"/>
    <x v="18"/>
    <x v="25"/>
    <n v="232.31439918536134"/>
    <n v="669.80192265043604"/>
    <n v="104.03223370686149"/>
    <n v="237.80670931995752"/>
    <n v="103.34709696274329"/>
    <n v="232.49478270431928"/>
  </r>
  <r>
    <x v="1"/>
    <x v="3"/>
    <x v="4"/>
    <x v="15"/>
    <x v="26"/>
    <n v="840.48371545802627"/>
    <n v="480.68226960864644"/>
    <n v="378.13163583248814"/>
    <n v="174.94692018174086"/>
    <n v="294.32593882391359"/>
    <n v="211.01329653982526"/>
  </r>
  <r>
    <x v="2"/>
    <x v="3"/>
    <x v="4"/>
    <x v="16"/>
    <x v="27"/>
    <n v="904.94510941379951"/>
    <n v="494.69559909989204"/>
    <n v="405.73219306237667"/>
    <n v="183.5242460011973"/>
    <n v="417.18922540316373"/>
    <n v="205.07074112769476"/>
  </r>
  <r>
    <x v="3"/>
    <x v="3"/>
    <x v="4"/>
    <x v="17"/>
    <x v="28"/>
    <n v="114.61431698576607"/>
    <n v="500.38131633753676"/>
    <n v="51.278082997366496"/>
    <n v="172.70136116599184"/>
    <n v="44.512773606638724"/>
    <n v="169.85291391607953"/>
  </r>
  <r>
    <x v="4"/>
    <x v="3"/>
    <x v="4"/>
    <x v="18"/>
    <x v="29"/>
    <n v="689.26860424663869"/>
    <n v="363.66392874353102"/>
    <n v="308.61307714360697"/>
    <n v="140.04105459971964"/>
    <n v="268.51735130105459"/>
    <n v="168.85254721222654"/>
  </r>
  <r>
    <x v="5"/>
    <x v="3"/>
    <x v="4"/>
    <x v="15"/>
    <x v="24"/>
    <n v="895.05957276641323"/>
    <n v="290.07283016832412"/>
    <n v="401.34616621470087"/>
    <n v="70.264775360995344"/>
    <n v="434.59800817567299"/>
    <n v="108.50943220531926"/>
  </r>
  <r>
    <x v="6"/>
    <x v="3"/>
    <x v="4"/>
    <x v="16"/>
    <x v="25"/>
    <n v="25.049666607065145"/>
    <n v="136.85647622510049"/>
    <n v="10.953573460526652"/>
    <n v="-4.1550803501073617"/>
    <n v="11.392843374434703"/>
    <n v="48.268875415799435"/>
  </r>
  <r>
    <x v="7"/>
    <x v="3"/>
    <x v="4"/>
    <x v="17"/>
    <x v="26"/>
    <n v="250.13847039816301"/>
    <n v="721.94639484909317"/>
    <n v="111.41715827775752"/>
    <n v="298.86069560192726"/>
    <n v="94.804854218097503"/>
    <n v="289.79624169722439"/>
  </r>
  <r>
    <x v="8"/>
    <x v="3"/>
    <x v="4"/>
    <x v="18"/>
    <x v="27"/>
    <n v="722.69120736444052"/>
    <n v="678.5333666206102"/>
    <n v="325.30017133337822"/>
    <n v="236.40520261881505"/>
    <n v="290.26315252717023"/>
    <n v="290.65925578832622"/>
  </r>
  <r>
    <x v="9"/>
    <x v="3"/>
    <x v="4"/>
    <x v="15"/>
    <x v="28"/>
    <n v="923.93866342164733"/>
    <n v="549.58632051352743"/>
    <n v="414.63750666008394"/>
    <n v="226.99726509101995"/>
    <n v="310.52210068666301"/>
    <n v="185.10118053788776"/>
  </r>
  <r>
    <x v="10"/>
    <x v="3"/>
    <x v="4"/>
    <x v="16"/>
    <x v="29"/>
    <n v="216.71208425247562"/>
    <n v="538.24015645775967"/>
    <n v="97.175115701966305"/>
    <n v="202.64127092737982"/>
    <n v="75.508113854687608"/>
    <n v="180.9058986993906"/>
  </r>
  <r>
    <x v="11"/>
    <x v="3"/>
    <x v="4"/>
    <x v="17"/>
    <x v="24"/>
    <n v="870.62150204949876"/>
    <n v="511.44921908728537"/>
    <n v="390.00900460892223"/>
    <n v="179.40175039582522"/>
    <n v="407.75929700015593"/>
    <n v="214.8293602723985"/>
  </r>
  <r>
    <x v="0"/>
    <x v="3"/>
    <x v="4"/>
    <x v="18"/>
    <x v="25"/>
    <n v="61.816574439930605"/>
    <n v="468.76911262206005"/>
    <n v="26.443491613482269"/>
    <n v="151.82333490821392"/>
    <n v="26.960879678217115"/>
    <n v="229.33799928083948"/>
  </r>
  <r>
    <x v="1"/>
    <x v="3"/>
    <x v="4"/>
    <x v="15"/>
    <x v="26"/>
    <n v="535.75450285566274"/>
    <n v="1022.0792984454973"/>
    <n v="240.46639430443068"/>
    <n v="432.30693302953972"/>
    <n v="220.35353037458464"/>
    <n v="424.42220351675866"/>
  </r>
  <r>
    <x v="2"/>
    <x v="3"/>
    <x v="4"/>
    <x v="16"/>
    <x v="27"/>
    <n v="289.17249235355678"/>
    <n v="816.58659147058313"/>
    <n v="130.01709359514246"/>
    <n v="323.66569340760361"/>
    <n v="102.77162618480662"/>
    <n v="277.92150744279166"/>
  </r>
  <r>
    <x v="3"/>
    <x v="3"/>
    <x v="4"/>
    <x v="17"/>
    <x v="28"/>
    <n v="836.13120853458781"/>
    <n v="286.82677126471987"/>
    <n v="376.00623612244152"/>
    <n v="59.335496868055543"/>
    <n v="381.90594851303257"/>
    <n v="96.997263461674891"/>
  </r>
  <r>
    <x v="4"/>
    <x v="3"/>
    <x v="4"/>
    <x v="18"/>
    <x v="29"/>
    <n v="655.54161881283562"/>
    <n v="823.60958641264904"/>
    <n v="294.59370292987438"/>
    <n v="303.79998960704523"/>
    <n v="262.0092931623729"/>
    <n v="384.46994051988736"/>
  </r>
  <r>
    <x v="5"/>
    <x v="3"/>
    <x v="4"/>
    <x v="15"/>
    <x v="24"/>
    <n v="832.5811520242255"/>
    <n v="71.128008278333795"/>
    <n v="372.87875872955772"/>
    <n v="7.6601867594039881"/>
    <n v="307.39819311898253"/>
    <n v="32.765068340254608"/>
  </r>
  <r>
    <x v="6"/>
    <x v="3"/>
    <x v="4"/>
    <x v="16"/>
    <x v="25"/>
    <n v="718.0759908008107"/>
    <n v="615.59236325029462"/>
    <n v="322.14517094914657"/>
    <n v="232.61411748530622"/>
    <n v="339.18081487620935"/>
    <n v="287.26599770276795"/>
  </r>
  <r>
    <x v="7"/>
    <x v="3"/>
    <x v="4"/>
    <x v="17"/>
    <x v="26"/>
    <n v="526.07064800707735"/>
    <n v="400.69611407390687"/>
    <n v="235.57605626031648"/>
    <n v="132.7827277395854"/>
    <n v="176.76830638730624"/>
    <n v="135.31816158503725"/>
  </r>
  <r>
    <x v="8"/>
    <x v="3"/>
    <x v="4"/>
    <x v="18"/>
    <x v="27"/>
    <n v="947.60958526484012"/>
    <n v="246.12648540269407"/>
    <n v="426.23128139760865"/>
    <n v="86.086667243945001"/>
    <n v="368.14349819234894"/>
    <n v="91.679606912789012"/>
  </r>
  <r>
    <x v="9"/>
    <x v="3"/>
    <x v="4"/>
    <x v="15"/>
    <x v="28"/>
    <n v="73.109044693445924"/>
    <n v="253.04078653160443"/>
    <n v="31.149989445444699"/>
    <n v="80.454733691661914"/>
    <n v="35.952246392953043"/>
    <n v="112.15085046124504"/>
  </r>
  <r>
    <x v="10"/>
    <x v="3"/>
    <x v="4"/>
    <x v="16"/>
    <x v="29"/>
    <n v="396.71996141130995"/>
    <n v="701.09169265938385"/>
    <n v="177.65597348625886"/>
    <n v="251.64136887273207"/>
    <n v="137.7381481709231"/>
    <n v="330.33831511691949"/>
  </r>
  <r>
    <x v="11"/>
    <x v="3"/>
    <x v="4"/>
    <x v="17"/>
    <x v="24"/>
    <n v="822.10517065664669"/>
    <n v="308.30897050449431"/>
    <n v="368.9428579169932"/>
    <n v="118.403982048713"/>
    <n v="298.26857167682499"/>
    <n v="127.28160275388539"/>
  </r>
  <r>
    <x v="0"/>
    <x v="3"/>
    <x v="4"/>
    <x v="18"/>
    <x v="25"/>
    <n v="802.67334332488622"/>
    <n v="961.15030731803529"/>
    <n v="359.33095035128264"/>
    <n v="395.34912941471606"/>
    <n v="362.53002483872416"/>
    <n v="347.15542200557206"/>
  </r>
  <r>
    <x v="1"/>
    <x v="3"/>
    <x v="4"/>
    <x v="15"/>
    <x v="26"/>
    <n v="516.15921906199173"/>
    <n v="894.61812463849299"/>
    <n v="231.5549516369226"/>
    <n v="361.51096620110883"/>
    <n v="248.26373349549098"/>
    <n v="317.39077033399082"/>
  </r>
  <r>
    <x v="2"/>
    <x v="3"/>
    <x v="4"/>
    <x v="16"/>
    <x v="27"/>
    <n v="323.7713079039404"/>
    <n v="130.20532924209346"/>
    <n v="145.46725319830773"/>
    <n v="-9.9457761667475424"/>
    <n v="139.78328190062479"/>
    <n v="43.666448105222379"/>
  </r>
  <r>
    <x v="3"/>
    <x v="3"/>
    <x v="4"/>
    <x v="17"/>
    <x v="28"/>
    <n v="248.77299654456931"/>
    <n v="1007.8240223678067"/>
    <n v="110.41291587243659"/>
    <n v="383.76730715492869"/>
    <n v="94.598556862836034"/>
    <n v="450.00947927319504"/>
  </r>
  <r>
    <x v="4"/>
    <x v="4"/>
    <x v="4"/>
    <x v="18"/>
    <x v="29"/>
    <n v="313.98000653648614"/>
    <n v="129.17457495121334"/>
    <n v="141.31637215183062"/>
    <n v="-8.3284220321167268"/>
    <n v="106.5280534884419"/>
    <n v="50.558101770439713"/>
  </r>
  <r>
    <x v="5"/>
    <x v="4"/>
    <x v="4"/>
    <x v="15"/>
    <x v="24"/>
    <n v="925.93218361145534"/>
    <n v="649.77618149393209"/>
    <n v="416.57488364300997"/>
    <n v="239.36910937763196"/>
    <n v="356.23507186826328"/>
    <n v="306.56739102263771"/>
  </r>
  <r>
    <x v="6"/>
    <x v="4"/>
    <x v="4"/>
    <x v="16"/>
    <x v="25"/>
    <n v="288.5905277193155"/>
    <n v="72.147958661017782"/>
    <n v="128.20238405034974"/>
    <n v="-14.584141995621742"/>
    <n v="142.01315512637609"/>
    <n v="25.294080729278473"/>
  </r>
  <r>
    <x v="7"/>
    <x v="4"/>
    <x v="4"/>
    <x v="17"/>
    <x v="26"/>
    <n v="714.55653773999268"/>
    <n v="141.58080825706909"/>
    <n v="320.13718175688058"/>
    <n v="-3.6750696111818044"/>
    <n v="311.87954156790744"/>
    <n v="59.043349010647475"/>
  </r>
  <r>
    <x v="8"/>
    <x v="4"/>
    <x v="4"/>
    <x v="18"/>
    <x v="27"/>
    <n v="38.179424067087183"/>
    <n v="32.195988069090184"/>
    <n v="16.180219731715969"/>
    <n v="-35.291735514896565"/>
    <n v="18.060970267269088"/>
    <n v="16.037251654771609"/>
  </r>
  <r>
    <x v="9"/>
    <x v="4"/>
    <x v="4"/>
    <x v="15"/>
    <x v="28"/>
    <n v="164.04436138547274"/>
    <n v="136.36087652697998"/>
    <n v="72.574212134867423"/>
    <n v="3.2256433290347957"/>
    <n v="62.925034010367824"/>
    <n v="57.51969026847064"/>
  </r>
  <r>
    <x v="10"/>
    <x v="4"/>
    <x v="4"/>
    <x v="16"/>
    <x v="29"/>
    <n v="247.95419046317591"/>
    <n v="438.31705654726682"/>
    <n v="111.13254203514593"/>
    <n v="151.73440867008125"/>
    <n v="92.651477645604984"/>
    <n v="198.87690789194147"/>
  </r>
  <r>
    <x v="11"/>
    <x v="4"/>
    <x v="4"/>
    <x v="17"/>
    <x v="24"/>
    <n v="389.33608742115575"/>
    <n v="1012.57079110949"/>
    <n v="174.86564972737946"/>
    <n v="411.27328699254639"/>
    <n v="167.98895484277486"/>
    <n v="382.59965947744246"/>
  </r>
  <r>
    <x v="0"/>
    <x v="4"/>
    <x v="4"/>
    <x v="18"/>
    <x v="25"/>
    <n v="435.1530530647114"/>
    <n v="846.19339313241005"/>
    <n v="195.19869289552514"/>
    <n v="325.96155650785488"/>
    <n v="215.25741922207072"/>
    <n v="299.29500428016991"/>
  </r>
  <r>
    <x v="1"/>
    <x v="4"/>
    <x v="4"/>
    <x v="15"/>
    <x v="26"/>
    <n v="970.46339460448496"/>
    <n v="857.10345637171736"/>
    <n v="435.00331082350442"/>
    <n v="331.33182819709651"/>
    <n v="481.86740705723383"/>
    <n v="365.13366298487159"/>
  </r>
  <r>
    <x v="2"/>
    <x v="4"/>
    <x v="4"/>
    <x v="16"/>
    <x v="27"/>
    <n v="394.89090020932593"/>
    <n v="1046.4418949906817"/>
    <n v="176.51796393927228"/>
    <n v="442.89811819195205"/>
    <n v="145.03756716103155"/>
    <n v="394.47466190572322"/>
  </r>
  <r>
    <x v="3"/>
    <x v="4"/>
    <x v="4"/>
    <x v="17"/>
    <x v="28"/>
    <n v="253.57484548787141"/>
    <n v="52.094721333536143"/>
    <n v="113.98692410150755"/>
    <n v="-24.50083320978667"/>
    <n v="88.972172269114026"/>
    <n v="20.673207695268122"/>
  </r>
  <r>
    <x v="4"/>
    <x v="4"/>
    <x v="4"/>
    <x v="18"/>
    <x v="29"/>
    <n v="197.38109335900921"/>
    <n v="1059.3901833702214"/>
    <n v="87.400550152280289"/>
    <n v="412.37167199197683"/>
    <n v="86.03314901421237"/>
    <n v="354.52368437999189"/>
  </r>
  <r>
    <x v="5"/>
    <x v="4"/>
    <x v="4"/>
    <x v="15"/>
    <x v="24"/>
    <n v="745.99591036293327"/>
    <n v="864.54715614814904"/>
    <n v="334.98258727273407"/>
    <n v="369.80768066071204"/>
    <n v="311.7342601889851"/>
    <n v="365.88283695349696"/>
  </r>
  <r>
    <x v="6"/>
    <x v="4"/>
    <x v="4"/>
    <x v="16"/>
    <x v="25"/>
    <n v="336.73461136149393"/>
    <n v="214.44706379426907"/>
    <n v="150.01293721237494"/>
    <n v="69.159918686577001"/>
    <n v="145.01702130726156"/>
    <n v="73.49377293707343"/>
  </r>
  <r>
    <x v="7"/>
    <x v="4"/>
    <x v="4"/>
    <x v="17"/>
    <x v="26"/>
    <n v="7.807142360085173"/>
    <n v="515.68194906119516"/>
    <n v="2.7490706903597752"/>
    <n v="155.66017305399652"/>
    <n v="2.7378090861367141"/>
    <n v="184.41300485762042"/>
  </r>
  <r>
    <x v="8"/>
    <x v="4"/>
    <x v="4"/>
    <x v="18"/>
    <x v="27"/>
    <n v="375.43973327728452"/>
    <n v="220.97208265828024"/>
    <n v="167.10266726857898"/>
    <n v="43.207001993607427"/>
    <n v="179.42972184557496"/>
    <n v="81.074404795259554"/>
  </r>
  <r>
    <x v="9"/>
    <x v="4"/>
    <x v="4"/>
    <x v="15"/>
    <x v="28"/>
    <n v="632.35021277691078"/>
    <n v="333.20244881257094"/>
    <n v="283.00759616262849"/>
    <n v="117.18799785735132"/>
    <n v="225.33875166602667"/>
    <n v="158.49030460006301"/>
  </r>
  <r>
    <x v="10"/>
    <x v="4"/>
    <x v="4"/>
    <x v="16"/>
    <x v="29"/>
    <n v="430.31262953689571"/>
    <n v="44.774922213015003"/>
    <n v="191.91610102049009"/>
    <n v="-24.32198411674408"/>
    <n v="178.34612771108488"/>
    <n v="19.723254784546544"/>
  </r>
  <r>
    <x v="11"/>
    <x v="4"/>
    <x v="4"/>
    <x v="17"/>
    <x v="24"/>
    <n v="320.21357595837952"/>
    <n v="671.97705879477292"/>
    <n v="142.39086638316758"/>
    <n v="243.19540240304875"/>
    <n v="131.13845365032816"/>
    <n v="318.97934657894774"/>
  </r>
  <r>
    <x v="0"/>
    <x v="4"/>
    <x v="4"/>
    <x v="18"/>
    <x v="25"/>
    <n v="768.27841131990704"/>
    <n v="530.02019169955315"/>
    <n v="345.52791959001922"/>
    <n v="195.51234992578628"/>
    <n v="295.84328138796224"/>
    <n v="214.96480200238602"/>
  </r>
  <r>
    <x v="1"/>
    <x v="4"/>
    <x v="4"/>
    <x v="15"/>
    <x v="26"/>
    <n v="163.46050483647079"/>
    <n v="1064.9781766131066"/>
    <n v="72.665246083710002"/>
    <n v="466.82274237116508"/>
    <n v="81.531120774402666"/>
    <n v="487.41399265146606"/>
  </r>
  <r>
    <x v="2"/>
    <x v="4"/>
    <x v="4"/>
    <x v="16"/>
    <x v="27"/>
    <n v="521.78726470409492"/>
    <n v="332.54233200943355"/>
    <n v="234.42074742802467"/>
    <n v="128.38864865337484"/>
    <n v="195.778783593073"/>
    <n v="164.40712908767844"/>
  </r>
  <r>
    <x v="3"/>
    <x v="4"/>
    <x v="4"/>
    <x v="17"/>
    <x v="28"/>
    <n v="963.98445390120764"/>
    <n v="797.31948272643717"/>
    <n v="433.28617728406851"/>
    <n v="328.3319396317188"/>
    <n v="331.15286471989663"/>
    <n v="380.25634981543453"/>
  </r>
  <r>
    <x v="4"/>
    <x v="4"/>
    <x v="4"/>
    <x v="18"/>
    <x v="29"/>
    <n v="961.09319334671466"/>
    <n v="817.62146965468139"/>
    <n v="431.24041014364406"/>
    <n v="349.20234016763425"/>
    <n v="339.41016222021892"/>
    <n v="280.42615985793952"/>
  </r>
  <r>
    <x v="5"/>
    <x v="4"/>
    <x v="4"/>
    <x v="15"/>
    <x v="24"/>
    <n v="757.07907535662969"/>
    <n v="737.36710699311004"/>
    <n v="339.80820666710071"/>
    <n v="324.61110468172132"/>
    <n v="280.12018001361838"/>
    <n v="311.49440261746997"/>
  </r>
  <r>
    <x v="6"/>
    <x v="4"/>
    <x v="4"/>
    <x v="16"/>
    <x v="25"/>
    <n v="413.56749082253685"/>
    <n v="258.36409320430704"/>
    <n v="184.64053913544262"/>
    <n v="95.82260861198165"/>
    <n v="171.92534937784592"/>
    <n v="96.133925139984399"/>
  </r>
  <r>
    <x v="7"/>
    <x v="4"/>
    <x v="4"/>
    <x v="17"/>
    <x v="26"/>
    <n v="481.67549292452526"/>
    <n v="50.650073640122528"/>
    <n v="215.76341004999571"/>
    <n v="-41.314640350952132"/>
    <n v="187.0751439592932"/>
    <n v="24.965731933199152"/>
  </r>
  <r>
    <x v="9"/>
    <x v="5"/>
    <x v="4"/>
    <x v="15"/>
    <x v="28"/>
    <n v="180.51228848778277"/>
    <n v="334.42359789734638"/>
    <n v="80.538330277611323"/>
    <n v="97.961700119370533"/>
    <n v="62.299864397476114"/>
    <n v="144.67497905036021"/>
  </r>
  <r>
    <x v="10"/>
    <x v="5"/>
    <x v="4"/>
    <x v="16"/>
    <x v="29"/>
    <n v="268.12342397614202"/>
    <n v="149.82135729137127"/>
    <n v="120.01294176187484"/>
    <n v="2.8786764355254775"/>
    <n v="90.764242584207082"/>
    <n v="72.082642576043995"/>
  </r>
  <r>
    <x v="11"/>
    <x v="5"/>
    <x v="4"/>
    <x v="17"/>
    <x v="24"/>
    <n v="650.28762797953823"/>
    <n v="670.41608298529536"/>
    <n v="292.59398003338231"/>
    <n v="220.85939010789969"/>
    <n v="229.72267766378332"/>
    <n v="332.90441636800313"/>
  </r>
  <r>
    <x v="0"/>
    <x v="5"/>
    <x v="4"/>
    <x v="18"/>
    <x v="25"/>
    <n v="674.84591651750225"/>
    <n v="728.66497501519495"/>
    <n v="303.57342830085827"/>
    <n v="318.30632798802918"/>
    <n v="316.88350457651785"/>
    <n v="310.35997753868094"/>
  </r>
  <r>
    <x v="1"/>
    <x v="5"/>
    <x v="4"/>
    <x v="15"/>
    <x v="26"/>
    <n v="513.27541420412444"/>
    <n v="1043.7924164341691"/>
    <n v="230.53248668433474"/>
    <n v="445.96004851597399"/>
    <n v="255.01694909124984"/>
    <n v="510.19043781272228"/>
  </r>
  <r>
    <x v="2"/>
    <x v="5"/>
    <x v="4"/>
    <x v="16"/>
    <x v="27"/>
    <n v="240.51904626261256"/>
    <n v="621.71604341940997"/>
    <n v="107.25560028147238"/>
    <n v="224.62363790650386"/>
    <n v="83.633388867062649"/>
    <n v="287.17839285701501"/>
  </r>
  <r>
    <x v="3"/>
    <x v="5"/>
    <x v="4"/>
    <x v="17"/>
    <x v="28"/>
    <n v="299.47283265417042"/>
    <n v="646.0742011727973"/>
    <n v="134.48750915026872"/>
    <n v="260.00595484612296"/>
    <n v="106.37281655706616"/>
    <n v="268.55082708199126"/>
  </r>
  <r>
    <x v="4"/>
    <x v="5"/>
    <x v="4"/>
    <x v="18"/>
    <x v="29"/>
    <n v="54.303903159217626"/>
    <n v="1042.5435767675631"/>
    <n v="22.661983085830414"/>
    <n v="430.2907225707587"/>
    <n v="22.851053173149889"/>
    <n v="491.86902953732942"/>
  </r>
  <r>
    <x v="5"/>
    <x v="5"/>
    <x v="4"/>
    <x v="15"/>
    <x v="24"/>
    <n v="390.76822012331758"/>
    <n v="46.887777280615509"/>
    <n v="174.61602938026363"/>
    <n v="11.220970068300751"/>
    <n v="165.34886332975518"/>
    <n v="21.949517345921926"/>
  </r>
  <r>
    <x v="6"/>
    <x v="5"/>
    <x v="4"/>
    <x v="16"/>
    <x v="25"/>
    <n v="214.4019956974592"/>
    <n v="806.61587560912983"/>
    <n v="95.47676933568448"/>
    <n v="326.71572236446838"/>
    <n v="86.390475012634298"/>
    <n v="292.80210115810598"/>
  </r>
  <r>
    <x v="7"/>
    <x v="5"/>
    <x v="4"/>
    <x v="17"/>
    <x v="26"/>
    <n v="840.6146303885622"/>
    <n v="494.15459321460389"/>
    <n v="378.37882067340792"/>
    <n v="151.05881739753593"/>
    <n v="372.28194480552719"/>
    <n v="237.33901883117574"/>
  </r>
  <r>
    <x v="8"/>
    <x v="5"/>
    <x v="4"/>
    <x v="18"/>
    <x v="27"/>
    <n v="731.13336192721442"/>
    <n v="720.35208022909831"/>
    <n v="327.34375568278858"/>
    <n v="298.32683922828403"/>
    <n v="341.02560751291287"/>
    <n v="266.8169755082979"/>
  </r>
  <r>
    <x v="9"/>
    <x v="5"/>
    <x v="4"/>
    <x v="15"/>
    <x v="28"/>
    <n v="359.87789077177013"/>
    <n v="802.45692320534044"/>
    <n v="161.23629903469509"/>
    <n v="314.51607648083018"/>
    <n v="122.7095139672649"/>
    <n v="279.19063803576802"/>
  </r>
  <r>
    <x v="10"/>
    <x v="5"/>
    <x v="4"/>
    <x v="16"/>
    <x v="29"/>
    <n v="615.37159002775161"/>
    <n v="533.92448347680875"/>
    <n v="276.29451662726825"/>
    <n v="216.57485656879336"/>
    <n v="206.3277666287228"/>
    <n v="232.39688881469988"/>
  </r>
  <r>
    <x v="11"/>
    <x v="5"/>
    <x v="4"/>
    <x v="17"/>
    <x v="24"/>
    <n v="809.43852668264719"/>
    <n v="678.00510485708082"/>
    <n v="362.78553899361282"/>
    <n v="235.21792178129704"/>
    <n v="305.74455879417116"/>
    <n v="254.8695276291522"/>
  </r>
  <r>
    <x v="0"/>
    <x v="5"/>
    <x v="4"/>
    <x v="18"/>
    <x v="25"/>
    <n v="991.87077940761799"/>
    <n v="809.5114830012003"/>
    <n v="444.79474743679305"/>
    <n v="313.42316931560623"/>
    <n v="476.56679911817429"/>
    <n v="323.81040422011165"/>
  </r>
  <r>
    <x v="1"/>
    <x v="5"/>
    <x v="4"/>
    <x v="15"/>
    <x v="26"/>
    <n v="334.15998103104715"/>
    <n v="929.23576120865357"/>
    <n v="148.94224284644361"/>
    <n v="368.4878068671145"/>
    <n v="147.16074970631556"/>
    <n v="321.09604049356147"/>
  </r>
  <r>
    <x v="2"/>
    <x v="5"/>
    <x v="4"/>
    <x v="16"/>
    <x v="27"/>
    <n v="870.85150816655243"/>
    <n v="26.824765304205123"/>
    <n v="390.74146312052653"/>
    <n v="-8.3382993943673078"/>
    <n v="323.68267316410203"/>
    <n v="12.747006518448721"/>
  </r>
  <r>
    <x v="3"/>
    <x v="5"/>
    <x v="4"/>
    <x v="17"/>
    <x v="28"/>
    <n v="620.09997269056339"/>
    <n v="708.22740975829402"/>
    <n v="278.11389365962958"/>
    <n v="275.16663703443947"/>
    <n v="248.37810263318835"/>
    <n v="309.49124447900959"/>
  </r>
  <r>
    <x v="4"/>
    <x v="5"/>
    <x v="4"/>
    <x v="18"/>
    <x v="29"/>
    <n v="711.36743501949184"/>
    <n v="728.59474955027576"/>
    <n v="318.84169371569828"/>
    <n v="265.74598369944016"/>
    <n v="323.98243668762751"/>
    <n v="337.82233063751414"/>
  </r>
  <r>
    <x v="5"/>
    <x v="5"/>
    <x v="4"/>
    <x v="15"/>
    <x v="24"/>
    <n v="886.52848551937893"/>
    <n v="535.4547445828581"/>
    <n v="398.04975974804643"/>
    <n v="209.04388640923824"/>
    <n v="347.72329889320872"/>
    <n v="258.05785670543656"/>
  </r>
  <r>
    <x v="6"/>
    <x v="5"/>
    <x v="4"/>
    <x v="16"/>
    <x v="25"/>
    <n v="724.83978231976926"/>
    <n v="62.184599295512122"/>
    <n v="326.0478808126241"/>
    <n v="-22.686256296792749"/>
    <n v="328.91319212170561"/>
    <n v="28.782392615168909"/>
  </r>
  <r>
    <x v="7"/>
    <x v="5"/>
    <x v="4"/>
    <x v="17"/>
    <x v="26"/>
    <n v="763.62973299246812"/>
    <n v="1066.1228517508221"/>
    <n v="343.66695957676598"/>
    <n v="434.15892397856868"/>
    <n v="297.85818424598114"/>
    <n v="400.49283145390058"/>
  </r>
  <r>
    <x v="8"/>
    <x v="5"/>
    <x v="4"/>
    <x v="18"/>
    <x v="27"/>
    <n v="842.98236637084665"/>
    <n v="458.99911660430041"/>
    <n v="378.18259502949036"/>
    <n v="130.24082463638118"/>
    <n v="282.74108557070309"/>
    <n v="211.59676354779594"/>
  </r>
  <r>
    <x v="9"/>
    <x v="5"/>
    <x v="4"/>
    <x v="15"/>
    <x v="28"/>
    <n v="393.50469700566595"/>
    <n v="905.38477390026208"/>
    <n v="176.42418891246231"/>
    <n v="343.42438149829206"/>
    <n v="188.90085459922406"/>
    <n v="346.44365034933998"/>
  </r>
  <r>
    <x v="10"/>
    <x v="5"/>
    <x v="4"/>
    <x v="16"/>
    <x v="29"/>
    <n v="683.79746038531368"/>
    <n v="372.43156148324812"/>
    <n v="306.54721785086019"/>
    <n v="144.29554533884507"/>
    <n v="325.75075645423038"/>
    <n v="128.60459516863347"/>
  </r>
  <r>
    <x v="11"/>
    <x v="6"/>
    <x v="4"/>
    <x v="17"/>
    <x v="24"/>
    <n v="142.77242582076167"/>
    <n v="575.00031866308507"/>
    <n v="63.215565810877365"/>
    <n v="186.848524476742"/>
    <n v="62.997084363135549"/>
    <n v="199.91417944699165"/>
  </r>
  <r>
    <x v="0"/>
    <x v="6"/>
    <x v="4"/>
    <x v="18"/>
    <x v="25"/>
    <n v="936.2530386766847"/>
    <n v="139.2734011145231"/>
    <n v="420.33395232223546"/>
    <n v="25.077081723237434"/>
    <n v="343.82383105462287"/>
    <n v="58.348164674536775"/>
  </r>
  <r>
    <x v="1"/>
    <x v="6"/>
    <x v="4"/>
    <x v="15"/>
    <x v="26"/>
    <n v="103.34620790087045"/>
    <n v="368.98760938512277"/>
    <n v="44.988946477859621"/>
    <n v="129.78757816675105"/>
    <n v="44.527630052684508"/>
    <n v="166.34157693412433"/>
  </r>
  <r>
    <x v="2"/>
    <x v="6"/>
    <x v="4"/>
    <x v="16"/>
    <x v="27"/>
    <n v="770.98113408642939"/>
    <n v="669.81726798237378"/>
    <n v="346.94229361260716"/>
    <n v="293.52760544745922"/>
    <n v="288.9118839449132"/>
    <n v="301.45736442163621"/>
  </r>
  <r>
    <x v="3"/>
    <x v="6"/>
    <x v="4"/>
    <x v="17"/>
    <x v="28"/>
    <n v="375.56118237000027"/>
    <n v="235.12911499447623"/>
    <n v="168.91242946444069"/>
    <n v="33.375283989883691"/>
    <n v="134.64262871726396"/>
    <n v="111.49685943121878"/>
  </r>
  <r>
    <x v="4"/>
    <x v="6"/>
    <x v="4"/>
    <x v="18"/>
    <x v="29"/>
    <n v="235.37666815745962"/>
    <n v="771.49675785014335"/>
    <n v="104.76782349183976"/>
    <n v="335.93501505356312"/>
    <n v="110.20367405080603"/>
    <n v="346.0566630126591"/>
  </r>
  <r>
    <x v="5"/>
    <x v="6"/>
    <x v="4"/>
    <x v="15"/>
    <x v="24"/>
    <n v="580.63863134917983"/>
    <n v="803.95587423016161"/>
    <n v="259.47781333864344"/>
    <n v="334.37230148970906"/>
    <n v="277.43079664148985"/>
    <n v="296.24616998694029"/>
  </r>
  <r>
    <x v="6"/>
    <x v="6"/>
    <x v="4"/>
    <x v="16"/>
    <x v="25"/>
    <n v="147.82890144364308"/>
    <n v="1008.5033436195052"/>
    <n v="65.409719554307685"/>
    <n v="416.70082780980107"/>
    <n v="58.173280457588142"/>
    <n v="466.65251443423239"/>
  </r>
  <r>
    <x v="7"/>
    <x v="6"/>
    <x v="4"/>
    <x v="17"/>
    <x v="26"/>
    <n v="696.90819118131867"/>
    <n v="91.135421962850231"/>
    <n v="313.17152545299842"/>
    <n v="-29.366675648621527"/>
    <n v="248.19948602802108"/>
    <n v="42.266574355350976"/>
  </r>
  <r>
    <x v="8"/>
    <x v="6"/>
    <x v="4"/>
    <x v="18"/>
    <x v="27"/>
    <n v="249.89684598480187"/>
    <n v="537.33987649640164"/>
    <n v="110.99222991820341"/>
    <n v="220.78353112754712"/>
    <n v="108.36916519827632"/>
    <n v="242.54879418493377"/>
  </r>
  <r>
    <x v="9"/>
    <x v="6"/>
    <x v="4"/>
    <x v="15"/>
    <x v="28"/>
    <n v="16.308425477359556"/>
    <n v="634.23990131945868"/>
    <n v="6.6100185711076307"/>
    <n v="243.96762839198556"/>
    <n v="6.4092716249867125"/>
    <n v="226.70359753285746"/>
  </r>
  <r>
    <x v="10"/>
    <x v="6"/>
    <x v="4"/>
    <x v="16"/>
    <x v="29"/>
    <n v="168.24889792940922"/>
    <n v="280.59481300278605"/>
    <n v="74.854460766836652"/>
    <n v="79.91995082583577"/>
    <n v="82.320891708590821"/>
    <n v="110.24287690414297"/>
  </r>
  <r>
    <x v="11"/>
    <x v="6"/>
    <x v="4"/>
    <x v="17"/>
    <x v="24"/>
    <n v="661.18677446535173"/>
    <n v="586.50223851528028"/>
    <n v="296.71520745061429"/>
    <n v="227.86331159422028"/>
    <n v="325.0475787408588"/>
    <n v="251.30056397188676"/>
  </r>
  <r>
    <x v="0"/>
    <x v="6"/>
    <x v="4"/>
    <x v="18"/>
    <x v="25"/>
    <n v="522.76454199983255"/>
    <n v="761.31888108859698"/>
    <n v="233.77535890942076"/>
    <n v="293.49186425837809"/>
    <n v="246.0291038703551"/>
    <n v="258.24446750971663"/>
  </r>
  <r>
    <x v="1"/>
    <x v="6"/>
    <x v="4"/>
    <x v="15"/>
    <x v="26"/>
    <n v="956.36806907346659"/>
    <n v="949.47471671719393"/>
    <n v="430.43195580351158"/>
    <n v="359.85786576290184"/>
    <n v="464.4809758623482"/>
    <n v="353.34382415762173"/>
  </r>
  <r>
    <x v="2"/>
    <x v="6"/>
    <x v="4"/>
    <x v="16"/>
    <x v="27"/>
    <n v="840.40325266489481"/>
    <n v="699.99797126758733"/>
    <n v="378.1658571723147"/>
    <n v="260.93478184385208"/>
    <n v="358.19035191020561"/>
    <n v="258.39877107366254"/>
  </r>
  <r>
    <x v="3"/>
    <x v="6"/>
    <x v="4"/>
    <x v="17"/>
    <x v="28"/>
    <n v="312.5377800134732"/>
    <n v="468.2727484435149"/>
    <n v="138.79161238377444"/>
    <n v="152.78252869640448"/>
    <n v="146.25669930652808"/>
    <n v="165.48307690925938"/>
  </r>
  <r>
    <x v="4"/>
    <x v="6"/>
    <x v="4"/>
    <x v="18"/>
    <x v="29"/>
    <n v="501.11816624232586"/>
    <n v="627.04799250304768"/>
    <n v="223.90955374700206"/>
    <n v="249.26637064852588"/>
    <n v="249.47130659413438"/>
    <n v="219.48744195705487"/>
  </r>
  <r>
    <x v="5"/>
    <x v="6"/>
    <x v="4"/>
    <x v="15"/>
    <x v="24"/>
    <n v="182.76822688521221"/>
    <n v="183.50616993428201"/>
    <n v="82.034471080625778"/>
    <n v="62.291266189602922"/>
    <n v="71.059207086582575"/>
    <n v="77.470139116001022"/>
  </r>
  <r>
    <x v="6"/>
    <x v="6"/>
    <x v="4"/>
    <x v="16"/>
    <x v="25"/>
    <n v="768.57066930352414"/>
    <n v="396.94044637540901"/>
    <n v="345.21199684899358"/>
    <n v="116.94239580854261"/>
    <n v="301.38252782361883"/>
    <n v="177.60218485914802"/>
  </r>
  <r>
    <x v="7"/>
    <x v="6"/>
    <x v="4"/>
    <x v="17"/>
    <x v="26"/>
    <n v="206.84786344474369"/>
    <n v="285.48170338941361"/>
    <n v="92.738418244315653"/>
    <n v="99.304491373239529"/>
    <n v="97.469804172977817"/>
    <n v="137.24490596723138"/>
  </r>
  <r>
    <x v="8"/>
    <x v="6"/>
    <x v="4"/>
    <x v="18"/>
    <x v="27"/>
    <n v="162.94450954653556"/>
    <n v="186.23147254979031"/>
    <n v="72.606082534461564"/>
    <n v="80.708077225294275"/>
    <n v="58.794595945408645"/>
    <n v="80.080544435686136"/>
  </r>
  <r>
    <x v="9"/>
    <x v="6"/>
    <x v="4"/>
    <x v="15"/>
    <x v="28"/>
    <n v="313.66922694139367"/>
    <n v="870.30196572858836"/>
    <n v="140.91211972457867"/>
    <n v="356.06013932583113"/>
    <n v="127.62204470980376"/>
    <n v="387.30389214973417"/>
  </r>
  <r>
    <x v="10"/>
    <x v="6"/>
    <x v="4"/>
    <x v="16"/>
    <x v="29"/>
    <n v="181.8252737417474"/>
    <n v="452.72616749195993"/>
    <n v="81.529024891105422"/>
    <n v="128.19967933702301"/>
    <n v="65.828824060668012"/>
    <n v="166.58615968448746"/>
  </r>
  <r>
    <x v="11"/>
    <x v="6"/>
    <x v="4"/>
    <x v="17"/>
    <x v="24"/>
    <n v="170.80071679301633"/>
    <n v="432.01774041946413"/>
    <n v="75.574071013831414"/>
    <n v="135.0893384351435"/>
    <n v="69.829323486274788"/>
    <n v="203.4958407826426"/>
  </r>
  <r>
    <x v="3"/>
    <x v="0"/>
    <x v="4"/>
    <x v="17"/>
    <x v="28"/>
    <n v="209.85355735403522"/>
    <n v="628.87138156716503"/>
    <n v="92.535382226287297"/>
    <n v="271.17471451402031"/>
    <n v="104.68178562556012"/>
    <n v="288.38371148103471"/>
  </r>
  <r>
    <x v="4"/>
    <x v="0"/>
    <x v="4"/>
    <x v="18"/>
    <x v="29"/>
    <n v="634.37840061120903"/>
    <n v="174.96682909166924"/>
    <n v="284.1486673808771"/>
    <n v="44.778386852554618"/>
    <n v="241.35654878537019"/>
    <n v="67.308896153738559"/>
  </r>
  <r>
    <x v="5"/>
    <x v="0"/>
    <x v="4"/>
    <x v="15"/>
    <x v="24"/>
    <n v="993.05733932653379"/>
    <n v="948.0545296309723"/>
    <n v="445.50885963781479"/>
    <n v="368.19010124654113"/>
    <n v="394.90348767638568"/>
    <n v="324.74931056601639"/>
  </r>
  <r>
    <x v="6"/>
    <x v="0"/>
    <x v="4"/>
    <x v="16"/>
    <x v="25"/>
    <n v="619.43241748822425"/>
    <n v="640.3070489096142"/>
    <n v="277.77546187814107"/>
    <n v="256.26228243111058"/>
    <n v="298.37801972618001"/>
    <n v="246.67433250682257"/>
  </r>
  <r>
    <x v="7"/>
    <x v="0"/>
    <x v="4"/>
    <x v="17"/>
    <x v="26"/>
    <n v="957.44773877223201"/>
    <n v="230.13167085567295"/>
    <n v="430.02942517099802"/>
    <n v="36.486776383511348"/>
    <n v="443.73771460358051"/>
    <n v="80.198350864348299"/>
  </r>
  <r>
    <x v="8"/>
    <x v="0"/>
    <x v="4"/>
    <x v="18"/>
    <x v="27"/>
    <n v="974.49388342869179"/>
    <n v="717.75814327830528"/>
    <n v="438.61865548232572"/>
    <n v="291.56848779360956"/>
    <n v="338.6778276035958"/>
    <n v="271.51529151730665"/>
  </r>
  <r>
    <x v="9"/>
    <x v="0"/>
    <x v="4"/>
    <x v="15"/>
    <x v="28"/>
    <n v="438.85125147180571"/>
    <n v="609.01930544858317"/>
    <n v="196.02843961100697"/>
    <n v="247.04932670003095"/>
    <n v="191.2180526313299"/>
    <n v="225.12258969175991"/>
  </r>
  <r>
    <x v="10"/>
    <x v="0"/>
    <x v="4"/>
    <x v="16"/>
    <x v="29"/>
    <n v="670.99242581770295"/>
    <n v="681.39779343519592"/>
    <n v="300.80316305404983"/>
    <n v="289.7906246828652"/>
    <n v="243.85212920973336"/>
    <n v="335.06073953133392"/>
  </r>
  <r>
    <x v="11"/>
    <x v="0"/>
    <x v="4"/>
    <x v="17"/>
    <x v="24"/>
    <n v="389.90404628054966"/>
    <n v="782.88261885773784"/>
    <n v="174.6324085984192"/>
    <n v="319.5087654101506"/>
    <n v="142.68901923519149"/>
    <n v="309.74248480588625"/>
  </r>
  <r>
    <x v="0"/>
    <x v="0"/>
    <x v="4"/>
    <x v="18"/>
    <x v="25"/>
    <n v="701.29755272572322"/>
    <n v="1058.7446327257262"/>
    <n v="315.23959679589314"/>
    <n v="463.12200527547867"/>
    <n v="340.77116998001674"/>
    <n v="414.36480255096143"/>
  </r>
  <r>
    <x v="1"/>
    <x v="0"/>
    <x v="4"/>
    <x v="15"/>
    <x v="26"/>
    <n v="493.9682678531554"/>
    <n v="305.21207886610478"/>
    <n v="220.81830879608887"/>
    <n v="112.7902210454572"/>
    <n v="171.80858050659577"/>
    <n v="115.19673198271025"/>
  </r>
  <r>
    <x v="2"/>
    <x v="0"/>
    <x v="4"/>
    <x v="16"/>
    <x v="27"/>
    <n v="966.96561215253803"/>
    <n v="574.99276995312061"/>
    <n v="435.00408731455428"/>
    <n v="256.41937664115125"/>
    <n v="344.22734155414548"/>
    <n v="251.63224936026549"/>
  </r>
  <r>
    <x v="3"/>
    <x v="0"/>
    <x v="4"/>
    <x v="17"/>
    <x v="28"/>
    <n v="37.632140762896782"/>
    <n v="481.33216085503545"/>
    <n v="16.375735593545503"/>
    <n v="179.07606059433965"/>
    <n v="13.902635172657956"/>
    <n v="236.08949001313471"/>
  </r>
  <r>
    <x v="4"/>
    <x v="0"/>
    <x v="4"/>
    <x v="18"/>
    <x v="29"/>
    <n v="756.89261115055206"/>
    <n v="898.79251530583394"/>
    <n v="340.3992733275407"/>
    <n v="340.69374008273371"/>
    <n v="254.74863229077414"/>
    <n v="329.29371943773526"/>
  </r>
  <r>
    <x v="5"/>
    <x v="0"/>
    <x v="4"/>
    <x v="15"/>
    <x v="24"/>
    <n v="232.6771085468886"/>
    <n v="733.83194583903116"/>
    <n v="104.64053590287894"/>
    <n v="292.47351345297903"/>
    <n v="106.11687975461432"/>
    <n v="330.45105744432209"/>
  </r>
  <r>
    <x v="6"/>
    <x v="0"/>
    <x v="4"/>
    <x v="16"/>
    <x v="25"/>
    <n v="496.68128956533144"/>
    <n v="834.77043998006366"/>
    <n v="222.47215670574332"/>
    <n v="342.02547985106997"/>
    <n v="185.00404240948023"/>
    <n v="309.20136670704727"/>
  </r>
  <r>
    <x v="7"/>
    <x v="0"/>
    <x v="4"/>
    <x v="17"/>
    <x v="26"/>
    <n v="474.28958517397768"/>
    <n v="185.75423596060517"/>
    <n v="211.66585448425857"/>
    <n v="63.099795961123753"/>
    <n v="183.49734600903923"/>
    <n v="67.20872095921122"/>
  </r>
  <r>
    <x v="8"/>
    <x v="0"/>
    <x v="4"/>
    <x v="18"/>
    <x v="27"/>
    <n v="456.33578700417888"/>
    <n v="760.85716052556234"/>
    <n v="205.16365305583361"/>
    <n v="315.34576834636033"/>
    <n v="157.55639841526465"/>
    <n v="362.80469432657333"/>
  </r>
  <r>
    <x v="9"/>
    <x v="0"/>
    <x v="4"/>
    <x v="15"/>
    <x v="28"/>
    <n v="601.20774942736091"/>
    <n v="166.18749218409565"/>
    <n v="268.8020735254841"/>
    <n v="39.526485866282627"/>
    <n v="255.12152708117878"/>
    <n v="56.68463060638441"/>
  </r>
  <r>
    <x v="10"/>
    <x v="1"/>
    <x v="4"/>
    <x v="16"/>
    <x v="29"/>
    <n v="480.9099758970907"/>
    <n v="402.96212697997026"/>
    <n v="216.42041173224658"/>
    <n v="127.98504380979723"/>
    <n v="206.29798534641478"/>
    <n v="170.70254789026635"/>
  </r>
  <r>
    <x v="11"/>
    <x v="1"/>
    <x v="4"/>
    <x v="17"/>
    <x v="24"/>
    <n v="283.72063708111472"/>
    <n v="191.49657743254824"/>
    <n v="126.41761699592853"/>
    <n v="42.502224081582199"/>
    <n v="102.74903677407093"/>
    <n v="65.760295308462545"/>
  </r>
  <r>
    <x v="0"/>
    <x v="1"/>
    <x v="4"/>
    <x v="18"/>
    <x v="25"/>
    <n v="51.870198047203608"/>
    <n v="134.77310260861799"/>
    <n v="22.499060247565023"/>
    <n v="11.185927735689692"/>
    <n v="22.060681654125084"/>
    <n v="47.344995423219615"/>
  </r>
  <r>
    <x v="1"/>
    <x v="1"/>
    <x v="4"/>
    <x v="15"/>
    <x v="26"/>
    <n v="397.88820843520602"/>
    <n v="491.9233388062251"/>
    <n v="177.74301702586712"/>
    <n v="192.38917706664529"/>
    <n v="139.90987036072951"/>
    <n v="239.97339195042858"/>
  </r>
  <r>
    <x v="2"/>
    <x v="1"/>
    <x v="4"/>
    <x v="16"/>
    <x v="27"/>
    <n v="147.78937643439272"/>
    <n v="713.90932809347748"/>
    <n v="65.692990850233954"/>
    <n v="315.61946250187202"/>
    <n v="62.721615552215923"/>
    <n v="326.22792836785987"/>
  </r>
  <r>
    <x v="3"/>
    <x v="1"/>
    <x v="4"/>
    <x v="17"/>
    <x v="28"/>
    <n v="184.29813370494031"/>
    <n v="882.33902245599597"/>
    <n v="81.368086665185274"/>
    <n v="324.21261399737369"/>
    <n v="81.881443894398927"/>
    <n v="393.24518347494853"/>
  </r>
  <r>
    <x v="4"/>
    <x v="1"/>
    <x v="4"/>
    <x v="18"/>
    <x v="29"/>
    <n v="535.45367532513842"/>
    <n v="549.84043462208342"/>
    <n v="240.98585097922961"/>
    <n v="222.92453595903083"/>
    <n v="180.97275354457904"/>
    <n v="258.81863190622431"/>
  </r>
  <r>
    <x v="5"/>
    <x v="1"/>
    <x v="4"/>
    <x v="15"/>
    <x v="24"/>
    <n v="875.27309844402464"/>
    <n v="474.22551483838794"/>
    <n v="393.34327140649532"/>
    <n v="165.47869579227756"/>
    <n v="402.15691610457804"/>
    <n v="226.41443081328677"/>
  </r>
  <r>
    <x v="6"/>
    <x v="1"/>
    <x v="4"/>
    <x v="16"/>
    <x v="25"/>
    <n v="926.91972811448431"/>
    <n v="300.96120261371829"/>
    <n v="416.11882633890377"/>
    <n v="84.073329905820032"/>
    <n v="400.04137434422313"/>
    <n v="146.5115062549846"/>
  </r>
  <r>
    <x v="7"/>
    <x v="1"/>
    <x v="4"/>
    <x v="17"/>
    <x v="26"/>
    <n v="520.98278442149001"/>
    <n v="590.82069065288692"/>
    <n v="233.3648535475362"/>
    <n v="219.24121951669463"/>
    <n v="223.95417509728466"/>
    <n v="216.88518643111328"/>
  </r>
  <r>
    <x v="8"/>
    <x v="1"/>
    <x v="4"/>
    <x v="18"/>
    <x v="27"/>
    <n v="270.61269591211601"/>
    <n v="544.53294016571817"/>
    <n v="121.92770412624651"/>
    <n v="232.53816905049331"/>
    <n v="97.784869954468533"/>
    <n v="255.33223754125473"/>
  </r>
  <r>
    <x v="9"/>
    <x v="1"/>
    <x v="4"/>
    <x v="15"/>
    <x v="28"/>
    <n v="263.53435693112817"/>
    <n v="278.76618653482876"/>
    <n v="117.89079037987577"/>
    <n v="83.722028009666204"/>
    <n v="90.412140062365438"/>
    <n v="108.20408343031788"/>
  </r>
  <r>
    <x v="10"/>
    <x v="1"/>
    <x v="4"/>
    <x v="16"/>
    <x v="29"/>
    <n v="974.76759259098867"/>
    <n v="505.83646822221357"/>
    <n v="438.03369555741011"/>
    <n v="176.18453227518114"/>
    <n v="474.52250916295384"/>
    <n v="195.98327166366889"/>
  </r>
  <r>
    <x v="11"/>
    <x v="1"/>
    <x v="4"/>
    <x v="17"/>
    <x v="24"/>
    <n v="446.76139886521526"/>
    <n v="455.79500578439155"/>
    <n v="199.82826875294606"/>
    <n v="160.31360870781816"/>
    <n v="186.54419620909223"/>
    <n v="158.41951352407321"/>
  </r>
  <r>
    <x v="0"/>
    <x v="1"/>
    <x v="4"/>
    <x v="18"/>
    <x v="25"/>
    <n v="186.07706345097341"/>
    <n v="227.61957795597309"/>
    <n v="83.769459371708379"/>
    <n v="38.449277594123537"/>
    <n v="71.671759795489621"/>
    <n v="79.013263605827689"/>
  </r>
  <r>
    <x v="1"/>
    <x v="1"/>
    <x v="4"/>
    <x v="15"/>
    <x v="26"/>
    <n v="440.53237566844138"/>
    <n v="454.95330242353765"/>
    <n v="197.336173904421"/>
    <n v="149.53257634132302"/>
    <n v="189.84885086594124"/>
    <n v="204.2783822834997"/>
  </r>
  <r>
    <x v="2"/>
    <x v="1"/>
    <x v="4"/>
    <x v="16"/>
    <x v="27"/>
    <n v="543.28532197187712"/>
    <n v="883.65606821278027"/>
    <n v="242.73484974753225"/>
    <n v="344.38391620986386"/>
    <n v="194.25032631991732"/>
    <n v="305.98048953542019"/>
  </r>
  <r>
    <x v="3"/>
    <x v="1"/>
    <x v="4"/>
    <x v="17"/>
    <x v="28"/>
    <n v="945.75570420765007"/>
    <n v="673.21555333818799"/>
    <n v="424.18781506023845"/>
    <n v="247.00553636861304"/>
    <n v="342.77937689491932"/>
    <n v="315.25511342061316"/>
  </r>
  <r>
    <x v="4"/>
    <x v="1"/>
    <x v="4"/>
    <x v="18"/>
    <x v="29"/>
    <n v="519.62362963573833"/>
    <n v="312.38795884836941"/>
    <n v="232.89958674111006"/>
    <n v="87.476513131614638"/>
    <n v="200.54532156865272"/>
    <n v="106.02386547751942"/>
  </r>
  <r>
    <x v="5"/>
    <x v="1"/>
    <x v="4"/>
    <x v="15"/>
    <x v="24"/>
    <n v="485.38421906050957"/>
    <n v="276.50837318591317"/>
    <n v="217.81105142307419"/>
    <n v="96.044912061646727"/>
    <n v="177.44044168658198"/>
    <n v="118.70410314940496"/>
  </r>
  <r>
    <x v="6"/>
    <x v="1"/>
    <x v="4"/>
    <x v="16"/>
    <x v="25"/>
    <n v="605.94945049789658"/>
    <n v="986.85905402431581"/>
    <n v="271.9438649848687"/>
    <n v="396.38735981894678"/>
    <n v="279.37929732547974"/>
    <n v="468.14275180551277"/>
  </r>
  <r>
    <x v="7"/>
    <x v="2"/>
    <x v="4"/>
    <x v="17"/>
    <x v="26"/>
    <n v="871.95265455400079"/>
    <n v="924.98485818299366"/>
    <n v="392.34955997185364"/>
    <n v="363.66895014937859"/>
    <n v="400.74617937785069"/>
    <n v="311.80315432454523"/>
  </r>
  <r>
    <x v="8"/>
    <x v="2"/>
    <x v="4"/>
    <x v="18"/>
    <x v="27"/>
    <n v="77.289715550207035"/>
    <n v="513.61299636936747"/>
    <n v="33.155843911553035"/>
    <n v="188.76343559191653"/>
    <n v="26.996045612884178"/>
    <n v="186.91973222100705"/>
  </r>
  <r>
    <x v="9"/>
    <x v="2"/>
    <x v="4"/>
    <x v="15"/>
    <x v="28"/>
    <n v="2.8404394285335144"/>
    <n v="917.41422420941763"/>
    <n v="0.93554848709404714"/>
    <n v="366.24725748316234"/>
    <n v="1.3589852652359229"/>
    <n v="406.07535004406128"/>
  </r>
  <r>
    <x v="10"/>
    <x v="2"/>
    <x v="4"/>
    <x v="16"/>
    <x v="29"/>
    <n v="78.7303144826314"/>
    <n v="191.63722363043209"/>
    <n v="35.207458755945126"/>
    <n v="30.137041338327101"/>
    <n v="38.837039541219987"/>
    <n v="82.991159348788713"/>
  </r>
  <r>
    <x v="11"/>
    <x v="2"/>
    <x v="4"/>
    <x v="17"/>
    <x v="24"/>
    <n v="427.18364128191365"/>
    <n v="810.97107198313097"/>
    <n v="191.29788232294737"/>
    <n v="348.40507365186085"/>
    <n v="197.85712382101951"/>
    <n v="360.07909401875031"/>
  </r>
  <r>
    <x v="0"/>
    <x v="2"/>
    <x v="4"/>
    <x v="18"/>
    <x v="25"/>
    <n v="458.09481540572563"/>
    <n v="628.31392580679653"/>
    <n v="204.60576117935125"/>
    <n v="248.0131822272287"/>
    <n v="218.86286177969197"/>
    <n v="281.69248416500244"/>
  </r>
  <r>
    <x v="1"/>
    <x v="2"/>
    <x v="4"/>
    <x v="15"/>
    <x v="26"/>
    <n v="865.41953838039467"/>
    <n v="497.04698804552561"/>
    <n v="387.89208503677429"/>
    <n v="168.02556556922352"/>
    <n v="297.25404801496308"/>
    <n v="172.83209299510025"/>
  </r>
  <r>
    <x v="2"/>
    <x v="2"/>
    <x v="4"/>
    <x v="16"/>
    <x v="27"/>
    <n v="535.5154031749878"/>
    <n v="304.65539911928062"/>
    <n v="241.00104189039814"/>
    <n v="78.658804914737004"/>
    <n v="225.18004341511897"/>
    <n v="140.11130036138616"/>
  </r>
  <r>
    <x v="3"/>
    <x v="2"/>
    <x v="4"/>
    <x v="17"/>
    <x v="28"/>
    <n v="241.72510875703824"/>
    <n v="829.79304162384881"/>
    <n v="108.06308637072533"/>
    <n v="348.98566485231999"/>
    <n v="86.004388322223321"/>
    <n v="369.10935284582746"/>
  </r>
  <r>
    <x v="4"/>
    <x v="2"/>
    <x v="4"/>
    <x v="18"/>
    <x v="29"/>
    <n v="901.26506588552502"/>
    <n v="814.49759643119228"/>
    <n v="404.48447799949423"/>
    <n v="347.59598357902701"/>
    <n v="326.9788320249275"/>
    <n v="364.6836657553356"/>
  </r>
  <r>
    <x v="5"/>
    <x v="2"/>
    <x v="4"/>
    <x v="15"/>
    <x v="24"/>
    <n v="76.869287340972875"/>
    <n v="338.85092579870013"/>
    <n v="34.454625075729602"/>
    <n v="108.98334130162041"/>
    <n v="27.596813858383374"/>
    <n v="167.41438489651517"/>
  </r>
  <r>
    <x v="6"/>
    <x v="2"/>
    <x v="4"/>
    <x v="16"/>
    <x v="25"/>
    <n v="642.90689539209018"/>
    <n v="976.06805745620682"/>
    <n v="287.80702407418681"/>
    <n v="380.7746452026625"/>
    <n v="297.31963583980689"/>
    <n v="378.70641557051778"/>
  </r>
  <r>
    <x v="7"/>
    <x v="2"/>
    <x v="4"/>
    <x v="17"/>
    <x v="26"/>
    <n v="650.66346482818642"/>
    <n v="924.66471948344724"/>
    <n v="291.6207386844481"/>
    <n v="348.79703067084813"/>
    <n v="250.1514234625042"/>
    <n v="384.905815885523"/>
  </r>
  <r>
    <x v="8"/>
    <x v="2"/>
    <x v="4"/>
    <x v="18"/>
    <x v="27"/>
    <n v="140.04031801009464"/>
    <n v="162.97235575176342"/>
    <n v="62.4040767182141"/>
    <n v="52.16169580109613"/>
    <n v="59.861651036325313"/>
    <n v="66.409180022954729"/>
  </r>
  <r>
    <x v="9"/>
    <x v="2"/>
    <x v="4"/>
    <x v="15"/>
    <x v="28"/>
    <n v="507.28097287547371"/>
    <n v="932.90898388676624"/>
    <n v="228.16399004650512"/>
    <n v="365.2797093799299"/>
    <n v="197.34058516044985"/>
    <n v="317.55381007039523"/>
  </r>
  <r>
    <x v="10"/>
    <x v="2"/>
    <x v="4"/>
    <x v="16"/>
    <x v="29"/>
    <n v="529.352833484283"/>
    <n v="937.73485722737121"/>
    <n v="237.90653979708031"/>
    <n v="407.44433942203091"/>
    <n v="227.52291968067715"/>
    <n v="352.00699779102308"/>
  </r>
  <r>
    <x v="11"/>
    <x v="2"/>
    <x v="4"/>
    <x v="17"/>
    <x v="24"/>
    <n v="832.36087045147406"/>
    <n v="503.11278460739055"/>
    <n v="374.32439800824386"/>
    <n v="188.45253616416704"/>
    <n v="410.73238480799739"/>
    <n v="183.12263557957345"/>
  </r>
  <r>
    <x v="0"/>
    <x v="2"/>
    <x v="4"/>
    <x v="18"/>
    <x v="25"/>
    <n v="861.59054949333961"/>
    <n v="724.61192967418197"/>
    <n v="386.88622853153578"/>
    <n v="301.25727834639474"/>
    <n v="342.51006897964317"/>
    <n v="341.4158855331292"/>
  </r>
  <r>
    <x v="1"/>
    <x v="2"/>
    <x v="4"/>
    <x v="15"/>
    <x v="26"/>
    <n v="608.3606514415178"/>
    <n v="164.35978789312662"/>
    <n v="272.53086375949317"/>
    <n v="5.7641695814646141"/>
    <n v="298.41436469554247"/>
    <n v="60.117769743395087"/>
  </r>
  <r>
    <x v="2"/>
    <x v="2"/>
    <x v="4"/>
    <x v="16"/>
    <x v="27"/>
    <n v="654.35686568130609"/>
    <n v="980.23071521409622"/>
    <n v="292.71230709679969"/>
    <n v="418.25249739838358"/>
    <n v="265.2640027558482"/>
    <n v="351.55284218900664"/>
  </r>
  <r>
    <x v="3"/>
    <x v="2"/>
    <x v="4"/>
    <x v="17"/>
    <x v="28"/>
    <n v="774.96611800421715"/>
    <n v="485.2623453657265"/>
    <n v="347.52481754121186"/>
    <n v="181.35683036718538"/>
    <n v="259.03031226131333"/>
    <n v="183.12308075454803"/>
  </r>
  <r>
    <x v="4"/>
    <x v="2"/>
    <x v="4"/>
    <x v="18"/>
    <x v="29"/>
    <n v="772.85873653295403"/>
    <n v="216.78654527998739"/>
    <n v="347.03206752411864"/>
    <n v="45.359203395141549"/>
    <n v="364.51724703440169"/>
    <n v="73.605060276375013"/>
  </r>
  <r>
    <x v="5"/>
    <x v="3"/>
    <x v="4"/>
    <x v="15"/>
    <x v="24"/>
    <n v="338.87918264046493"/>
    <n v="519.06647013549377"/>
    <n v="151.936567600779"/>
    <n v="191.51418778751079"/>
    <n v="126.57836091848235"/>
    <n v="228.51861836970525"/>
  </r>
  <r>
    <x v="6"/>
    <x v="3"/>
    <x v="4"/>
    <x v="16"/>
    <x v="25"/>
    <n v="616.73392333480899"/>
    <n v="344.71124312676369"/>
    <n v="277.3132256408046"/>
    <n v="115.15154593960682"/>
    <n v="303.8745305691495"/>
    <n v="132.81492239152257"/>
  </r>
  <r>
    <x v="7"/>
    <x v="3"/>
    <x v="4"/>
    <x v="17"/>
    <x v="26"/>
    <n v="794.90634307507776"/>
    <n v="931.9546162556145"/>
    <n v="357.11363180136681"/>
    <n v="337.08096619422065"/>
    <n v="275.46747046988821"/>
    <n v="403.50632026139863"/>
  </r>
  <r>
    <x v="8"/>
    <x v="3"/>
    <x v="4"/>
    <x v="18"/>
    <x v="27"/>
    <n v="69.453809765346534"/>
    <n v="396.97614548738545"/>
    <n v="31.307836112557677"/>
    <n v="158.71967995068457"/>
    <n v="31.677169841300273"/>
    <n v="176.08189039019987"/>
  </r>
  <r>
    <x v="9"/>
    <x v="3"/>
    <x v="4"/>
    <x v="15"/>
    <x v="28"/>
    <n v="436.13151452918686"/>
    <n v="412.01074927136057"/>
    <n v="195.51729566354646"/>
    <n v="133.26869022462409"/>
    <n v="165.87640731218417"/>
    <n v="193.15630174524395"/>
  </r>
  <r>
    <x v="10"/>
    <x v="3"/>
    <x v="4"/>
    <x v="16"/>
    <x v="29"/>
    <n v="727.57762868194482"/>
    <n v="1018.7184943608705"/>
    <n v="325.64370259344491"/>
    <n v="445.3385052953214"/>
    <n v="257.16087965813051"/>
    <n v="411.67928777214746"/>
  </r>
  <r>
    <x v="11"/>
    <x v="3"/>
    <x v="4"/>
    <x v="17"/>
    <x v="24"/>
    <n v="640.66032008296418"/>
    <n v="124.86009879055666"/>
    <n v="288.21089180186664"/>
    <n v="-11.076670838595277"/>
    <n v="236.62058842267862"/>
    <n v="41.800155643431346"/>
  </r>
  <r>
    <x v="0"/>
    <x v="3"/>
    <x v="4"/>
    <x v="18"/>
    <x v="25"/>
    <n v="806.34929231761009"/>
    <n v="722.40642584053626"/>
    <n v="361.64443195270115"/>
    <n v="288.22798110535655"/>
    <n v="358.19568509975676"/>
    <n v="270.02804146954139"/>
  </r>
  <r>
    <x v="1"/>
    <x v="3"/>
    <x v="4"/>
    <x v="15"/>
    <x v="26"/>
    <n v="930.00751450172811"/>
    <n v="630.10505469391603"/>
    <n v="417.54094610336892"/>
    <n v="211.1226082298667"/>
    <n v="396.18428491785073"/>
    <n v="294.59656424493039"/>
  </r>
  <r>
    <x v="2"/>
    <x v="3"/>
    <x v="4"/>
    <x v="16"/>
    <x v="27"/>
    <n v="626.19839538600536"/>
    <n v="1055.6691136388686"/>
    <n v="280.23719490902272"/>
    <n v="402.81755903341423"/>
    <n v="298.61922579907866"/>
    <n v="398.81485042474225"/>
  </r>
  <r>
    <x v="3"/>
    <x v="3"/>
    <x v="4"/>
    <x v="17"/>
    <x v="28"/>
    <n v="682.09383574207209"/>
    <n v="291.09915889600916"/>
    <n v="305.77358804045747"/>
    <n v="79.7375239476806"/>
    <n v="267.37063158513337"/>
    <n v="106.47231331032613"/>
  </r>
  <r>
    <x v="4"/>
    <x v="3"/>
    <x v="4"/>
    <x v="18"/>
    <x v="29"/>
    <n v="298.25162683198238"/>
    <n v="872.63996937107277"/>
    <n v="132.85380221077628"/>
    <n v="325.38998656691365"/>
    <n v="136.75947952108839"/>
    <n v="376.33639072637953"/>
  </r>
  <r>
    <x v="5"/>
    <x v="3"/>
    <x v="4"/>
    <x v="15"/>
    <x v="24"/>
    <n v="930.17350126424049"/>
    <n v="368.33068170271508"/>
    <n v="418.36739116896547"/>
    <n v="94.311949628378088"/>
    <n v="319.08971722937474"/>
    <n v="163.22482193949386"/>
  </r>
  <r>
    <x v="6"/>
    <x v="3"/>
    <x v="4"/>
    <x v="16"/>
    <x v="25"/>
    <n v="938.47420421329093"/>
    <n v="83.618385198032996"/>
    <n v="422.32783955941005"/>
    <n v="-4.9222611867328148"/>
    <n v="440.09723889886305"/>
    <n v="30.36368252072036"/>
  </r>
  <r>
    <x v="7"/>
    <x v="3"/>
    <x v="4"/>
    <x v="17"/>
    <x v="26"/>
    <n v="851.49806515269063"/>
    <n v="1039.8541903107607"/>
    <n v="382.42380488625975"/>
    <n v="440.46504457537611"/>
    <n v="385.0415326272967"/>
    <n v="370.06229553704395"/>
  </r>
  <r>
    <x v="8"/>
    <x v="3"/>
    <x v="4"/>
    <x v="18"/>
    <x v="27"/>
    <n v="106.40790497636243"/>
    <n v="294.02803475529282"/>
    <n v="46.626525493388151"/>
    <n v="76.218972523297595"/>
    <n v="39.887145870401767"/>
    <n v="100.32142225625248"/>
  </r>
  <r>
    <x v="9"/>
    <x v="3"/>
    <x v="4"/>
    <x v="15"/>
    <x v="28"/>
    <n v="893.2184821567264"/>
    <n v="348.40557640182288"/>
    <n v="400.30769956019373"/>
    <n v="123.15956602798452"/>
    <n v="408.51186944795955"/>
    <n v="173.95616437071322"/>
  </r>
  <r>
    <x v="10"/>
    <x v="3"/>
    <x v="4"/>
    <x v="16"/>
    <x v="29"/>
    <n v="508.10059360260419"/>
    <n v="1034.0843874743978"/>
    <n v="227.95139652505898"/>
    <n v="427.90745318750936"/>
    <n v="246.83197337698218"/>
    <n v="394.76047163724218"/>
  </r>
  <r>
    <x v="11"/>
    <x v="3"/>
    <x v="4"/>
    <x v="17"/>
    <x v="24"/>
    <n v="597.55808524603276"/>
    <n v="651.00842631983983"/>
    <n v="267.19546643283923"/>
    <n v="251.24921189879481"/>
    <n v="234.0618226911599"/>
    <n v="302.65678520988075"/>
  </r>
  <r>
    <x v="0"/>
    <x v="3"/>
    <x v="4"/>
    <x v="18"/>
    <x v="25"/>
    <n v="41.745517391775344"/>
    <n v="9.7149014124372925"/>
    <n v="18.12153605313846"/>
    <n v="-18.269921589171052"/>
    <n v="14.021310472471361"/>
    <n v="4.4494863287369482"/>
  </r>
  <r>
    <x v="1"/>
    <x v="3"/>
    <x v="4"/>
    <x v="15"/>
    <x v="26"/>
    <n v="898.65159976093526"/>
    <n v="658.51644616832505"/>
    <n v="404.36354338840351"/>
    <n v="234.10169014164524"/>
    <n v="418.66466825019205"/>
    <n v="243.55790614674669"/>
  </r>
  <r>
    <x v="2"/>
    <x v="3"/>
    <x v="4"/>
    <x v="16"/>
    <x v="27"/>
    <n v="803.79543724771452"/>
    <n v="135.10583653052498"/>
    <n v="361.61214518626605"/>
    <n v="26.176706293777951"/>
    <n v="308.04710063599612"/>
    <n v="56.152209736329425"/>
  </r>
  <r>
    <x v="3"/>
    <x v="3"/>
    <x v="4"/>
    <x v="17"/>
    <x v="28"/>
    <n v="730.50444934390896"/>
    <n v="827.85464869217469"/>
    <n v="327.15388361507888"/>
    <n v="331.07819369634547"/>
    <n v="336.56866737845081"/>
    <n v="381.29490488191573"/>
  </r>
  <r>
    <x v="4"/>
    <x v="3"/>
    <x v="4"/>
    <x v="18"/>
    <x v="29"/>
    <n v="488.06511375497894"/>
    <n v="17.994784391525307"/>
    <n v="218.40048615167473"/>
    <n v="-52.655607704063144"/>
    <n v="218.31687902480897"/>
    <n v="6.304130412305855"/>
  </r>
  <r>
    <x v="5"/>
    <x v="3"/>
    <x v="4"/>
    <x v="15"/>
    <x v="24"/>
    <n v="455.53723561232306"/>
    <n v="858.11048890509699"/>
    <n v="204.62411039226527"/>
    <n v="327.25784663623085"/>
    <n v="168.62830526163518"/>
    <n v="292.24128377136765"/>
  </r>
  <r>
    <x v="6"/>
    <x v="3"/>
    <x v="4"/>
    <x v="16"/>
    <x v="25"/>
    <n v="706.88895882731731"/>
    <n v="542.35909023444742"/>
    <n v="317.62941666804466"/>
    <n v="185.7870310777804"/>
    <n v="262.34235897026406"/>
    <n v="249.29526101739143"/>
  </r>
  <r>
    <x v="7"/>
    <x v="4"/>
    <x v="4"/>
    <x v="17"/>
    <x v="26"/>
    <n v="115.6263795654553"/>
    <n v="1051.9551419325703"/>
    <n v="50.600479082189203"/>
    <n v="413.4160029955658"/>
    <n v="46.691555940164136"/>
    <n v="374.13235627956993"/>
  </r>
  <r>
    <x v="8"/>
    <x v="4"/>
    <x v="4"/>
    <x v="18"/>
    <x v="27"/>
    <n v="999.10408876081931"/>
    <n v="204.84220619470815"/>
    <n v="449.40959894383741"/>
    <n v="50.265351512358052"/>
    <n v="474.42715272211603"/>
    <n v="84.654167723852368"/>
  </r>
  <r>
    <x v="9"/>
    <x v="4"/>
    <x v="4"/>
    <x v="15"/>
    <x v="28"/>
    <n v="808.72349435229626"/>
    <n v="317.59744527550293"/>
    <n v="362.35104625225239"/>
    <n v="96.098770422445952"/>
    <n v="309.97370669531358"/>
    <n v="140.11701090213248"/>
  </r>
  <r>
    <x v="10"/>
    <x v="4"/>
    <x v="4"/>
    <x v="16"/>
    <x v="29"/>
    <n v="393.07405723118552"/>
    <n v="811.6819144982187"/>
    <n v="176.14164889249727"/>
    <n v="307.6408667672153"/>
    <n v="190.19730059436819"/>
    <n v="277.41604845590325"/>
  </r>
  <r>
    <x v="11"/>
    <x v="4"/>
    <x v="4"/>
    <x v="17"/>
    <x v="24"/>
    <n v="741.1946196806831"/>
    <n v="550.2361207101917"/>
    <n v="333.0978919559526"/>
    <n v="210.59421459049645"/>
    <n v="347.68959583442296"/>
    <n v="235.65247879751993"/>
  </r>
  <r>
    <x v="0"/>
    <x v="4"/>
    <x v="4"/>
    <x v="18"/>
    <x v="25"/>
    <n v="85.085231586637278"/>
    <n v="989.21111713748905"/>
    <n v="37.809551581387964"/>
    <n v="391.95623014850378"/>
    <n v="31.180147174431184"/>
    <n v="489.08150030270616"/>
  </r>
  <r>
    <x v="1"/>
    <x v="4"/>
    <x v="4"/>
    <x v="15"/>
    <x v="26"/>
    <n v="406.34026650781971"/>
    <n v="768.8528657317429"/>
    <n v="181.34803688346636"/>
    <n v="267.1578938421523"/>
    <n v="196.96505229020869"/>
    <n v="383.98101872120935"/>
  </r>
  <r>
    <x v="2"/>
    <x v="4"/>
    <x v="4"/>
    <x v="16"/>
    <x v="27"/>
    <n v="406.99905333321595"/>
    <n v="36.135585080719366"/>
    <n v="182.67861446636991"/>
    <n v="-4.1183243559153837"/>
    <n v="135.8542501751526"/>
    <n v="14.681756719011725"/>
  </r>
  <r>
    <x v="3"/>
    <x v="4"/>
    <x v="4"/>
    <x v="17"/>
    <x v="28"/>
    <n v="502.67084798624404"/>
    <n v="982.5947777372877"/>
    <n v="225.10968863951601"/>
    <n v="384.64817902887273"/>
    <n v="226.21779574266137"/>
    <n v="463.39015182742929"/>
  </r>
  <r>
    <x v="4"/>
    <x v="4"/>
    <x v="4"/>
    <x v="18"/>
    <x v="29"/>
    <n v="461.70560384201576"/>
    <n v="534.04324722146714"/>
    <n v="207.30588787992434"/>
    <n v="187.60901542497942"/>
    <n v="216.52485035669639"/>
    <n v="179.93216737279462"/>
  </r>
  <r>
    <x v="5"/>
    <x v="4"/>
    <x v="4"/>
    <x v="15"/>
    <x v="24"/>
    <n v="450.86498829817788"/>
    <n v="1089.6538118304029"/>
    <n v="200.9370019177191"/>
    <n v="454.59015011512145"/>
    <n v="205.96765871684786"/>
    <n v="441.98533067738782"/>
  </r>
  <r>
    <x v="6"/>
    <x v="4"/>
    <x v="4"/>
    <x v="16"/>
    <x v="25"/>
    <n v="866.95063427873811"/>
    <n v="853.84513641914464"/>
    <n v="389.67927873791024"/>
    <n v="351.93851429912837"/>
    <n v="342.54238509533434"/>
    <n v="345.66633011616318"/>
  </r>
  <r>
    <x v="7"/>
    <x v="4"/>
    <x v="4"/>
    <x v="17"/>
    <x v="26"/>
    <n v="931.56666304004875"/>
    <n v="694.72256430979371"/>
    <n v="418.11069198812578"/>
    <n v="268.52058002741973"/>
    <n v="375.32031040535742"/>
    <n v="277.89896664985582"/>
  </r>
  <r>
    <x v="8"/>
    <x v="4"/>
    <x v="4"/>
    <x v="18"/>
    <x v="27"/>
    <n v="250.55159778031921"/>
    <n v="699.06854348943227"/>
    <n v="112.83427400733169"/>
    <n v="250.2916383514405"/>
    <n v="88.439079434212331"/>
    <n v="278.1120268633195"/>
  </r>
  <r>
    <x v="9"/>
    <x v="4"/>
    <x v="4"/>
    <x v="15"/>
    <x v="28"/>
    <n v="670.5694634116162"/>
    <n v="35.331122158666787"/>
    <n v="300.96978776942495"/>
    <n v="-27.141765501148551"/>
    <n v="268.85149049332955"/>
    <n v="12.836959454807937"/>
  </r>
  <r>
    <x v="10"/>
    <x v="4"/>
    <x v="4"/>
    <x v="16"/>
    <x v="29"/>
    <n v="238.36103372625138"/>
    <n v="936.71686027301234"/>
    <n v="106.17726963680344"/>
    <n v="371.2028739509816"/>
    <n v="94.663110640541774"/>
    <n v="387.24962986716554"/>
  </r>
  <r>
    <x v="11"/>
    <x v="4"/>
    <x v="4"/>
    <x v="17"/>
    <x v="24"/>
    <n v="119.65205331498674"/>
    <n v="446.45181558872491"/>
    <n v="53.250153321523868"/>
    <n v="177.07600395685103"/>
    <n v="54.485530676053884"/>
    <n v="181.71979116065515"/>
  </r>
  <r>
    <x v="0"/>
    <x v="4"/>
    <x v="4"/>
    <x v="18"/>
    <x v="25"/>
    <n v="946.23775828703606"/>
    <n v="783.02761951605453"/>
    <n v="423.87664756690361"/>
    <n v="281.03331081355151"/>
    <n v="365.8500489318364"/>
    <n v="335.86056382326143"/>
  </r>
  <r>
    <x v="1"/>
    <x v="4"/>
    <x v="4"/>
    <x v="15"/>
    <x v="26"/>
    <n v="891.69845082373672"/>
    <n v="211.509685923029"/>
    <n v="399.95280103953905"/>
    <n v="63.111916883238123"/>
    <n v="301.45196112373213"/>
    <n v="74.344966714220689"/>
  </r>
  <r>
    <x v="2"/>
    <x v="4"/>
    <x v="4"/>
    <x v="16"/>
    <x v="27"/>
    <n v="925.1986499372249"/>
    <n v="847.75224907185122"/>
    <n v="414.97851752137683"/>
    <n v="329.03405520061801"/>
    <n v="339.4111082672938"/>
    <n v="382.77569404103048"/>
  </r>
  <r>
    <x v="3"/>
    <x v="4"/>
    <x v="4"/>
    <x v="17"/>
    <x v="28"/>
    <n v="185.90346240483697"/>
    <n v="34.878022483409765"/>
    <n v="82.762991337845932"/>
    <n v="-38.38455885953789"/>
    <n v="82.060272971145665"/>
    <n v="15.869430554520136"/>
  </r>
  <r>
    <x v="4"/>
    <x v="4"/>
    <x v="4"/>
    <x v="18"/>
    <x v="29"/>
    <n v="794.31105499275122"/>
    <n v="106.37890607052893"/>
    <n v="355.56228823293901"/>
    <n v="14.735746497272469"/>
    <n v="271.88654547741834"/>
    <n v="51.525066154165621"/>
  </r>
  <r>
    <x v="2"/>
    <x v="5"/>
    <x v="4"/>
    <x v="16"/>
    <x v="27"/>
    <n v="935.47564144604939"/>
    <n v="634.75462628778905"/>
    <n v="420.5085767388627"/>
    <n v="241.90242750104153"/>
    <n v="346.93064893873191"/>
    <n v="219.57090937459586"/>
  </r>
  <r>
    <x v="3"/>
    <x v="5"/>
    <x v="4"/>
    <x v="17"/>
    <x v="28"/>
    <n v="144.38446093487946"/>
    <n v="659.61267949706712"/>
    <n v="64.827996084655666"/>
    <n v="232.73163726629417"/>
    <n v="55.32360486623989"/>
    <n v="297.13566731487879"/>
  </r>
  <r>
    <x v="4"/>
    <x v="5"/>
    <x v="4"/>
    <x v="18"/>
    <x v="29"/>
    <n v="569.22215745526671"/>
    <n v="575.05562543035649"/>
    <n v="255.00174850078469"/>
    <n v="236.75369365574932"/>
    <n v="197.01218166933882"/>
    <n v="207.56779432999429"/>
  </r>
  <r>
    <x v="5"/>
    <x v="5"/>
    <x v="4"/>
    <x v="15"/>
    <x v="24"/>
    <n v="436.78435531445928"/>
    <n v="220.81707055766574"/>
    <n v="194.75037235934138"/>
    <n v="52.31998250409081"/>
    <n v="157.46842501120958"/>
    <n v="84.808651970769233"/>
  </r>
  <r>
    <x v="6"/>
    <x v="5"/>
    <x v="4"/>
    <x v="16"/>
    <x v="25"/>
    <n v="601.91024535406166"/>
    <n v="348.70441826507584"/>
    <n v="269.54128918019251"/>
    <n v="98.900673984814944"/>
    <n v="268.74008557088041"/>
    <n v="125.30373430713264"/>
  </r>
  <r>
    <x v="7"/>
    <x v="5"/>
    <x v="4"/>
    <x v="17"/>
    <x v="26"/>
    <n v="60.50695021650121"/>
    <n v="546.54702690331305"/>
    <n v="26.441563872264435"/>
    <n v="172.14529147028043"/>
    <n v="21.531670394165236"/>
    <n v="212.68070385385437"/>
  </r>
  <r>
    <x v="8"/>
    <x v="5"/>
    <x v="4"/>
    <x v="18"/>
    <x v="27"/>
    <n v="787.70895554384435"/>
    <n v="142.97365746646321"/>
    <n v="353.20712027999627"/>
    <n v="31.228129460241398"/>
    <n v="354.14670951827907"/>
    <n v="56.760118458795986"/>
  </r>
  <r>
    <x v="9"/>
    <x v="5"/>
    <x v="4"/>
    <x v="15"/>
    <x v="28"/>
    <n v="173.68060619815441"/>
    <n v="664.09556621974218"/>
    <n v="77.520292673725152"/>
    <n v="230.06948131914453"/>
    <n v="71.438467269388283"/>
    <n v="225.52456264245777"/>
  </r>
  <r>
    <x v="10"/>
    <x v="5"/>
    <x v="4"/>
    <x v="16"/>
    <x v="29"/>
    <n v="545.56199212182594"/>
    <n v="314.56704104660264"/>
    <n v="245.27617975326658"/>
    <n v="87.47339064552412"/>
    <n v="193.32245559260005"/>
    <n v="132.21136915138803"/>
  </r>
  <r>
    <x v="11"/>
    <x v="5"/>
    <x v="4"/>
    <x v="17"/>
    <x v="24"/>
    <n v="417.68090841335282"/>
    <n v="832.695545599105"/>
    <n v="187.98520591168125"/>
    <n v="312.07996348213169"/>
    <n v="202.86624240668561"/>
    <n v="314.34862623056375"/>
  </r>
  <r>
    <x v="0"/>
    <x v="5"/>
    <x v="4"/>
    <x v="18"/>
    <x v="25"/>
    <n v="112.55967265283395"/>
    <n v="896.99689112850126"/>
    <n v="49.26861055756499"/>
    <n v="334.22779779181519"/>
    <n v="43.225378553280336"/>
    <n v="394.4379215117973"/>
  </r>
  <r>
    <x v="1"/>
    <x v="5"/>
    <x v="4"/>
    <x v="15"/>
    <x v="26"/>
    <n v="308.33830805318121"/>
    <n v="862.41106823897303"/>
    <n v="137.46811003684573"/>
    <n v="369.16657425851793"/>
    <n v="134.81015288452463"/>
    <n v="303.57246890662964"/>
  </r>
  <r>
    <x v="2"/>
    <x v="5"/>
    <x v="4"/>
    <x v="16"/>
    <x v="27"/>
    <n v="301.64783779526607"/>
    <n v="299.62278566912255"/>
    <n v="134.71643102311015"/>
    <n v="96.416611423375812"/>
    <n v="123.99446311721165"/>
    <n v="131.79245108315121"/>
  </r>
  <r>
    <x v="3"/>
    <x v="5"/>
    <x v="4"/>
    <x v="17"/>
    <x v="28"/>
    <n v="206.42347514314307"/>
    <n v="155.82920850676442"/>
    <n v="92.487287296597216"/>
    <n v="34.055905729737454"/>
    <n v="76.25613147599563"/>
    <n v="64.468568881566625"/>
  </r>
  <r>
    <x v="4"/>
    <x v="5"/>
    <x v="4"/>
    <x v="18"/>
    <x v="29"/>
    <n v="115.51399210495994"/>
    <n v="1052.0127996178239"/>
    <n v="50.328742474118435"/>
    <n v="431.44868536950923"/>
    <n v="39.966902241269779"/>
    <n v="463.17952045629278"/>
  </r>
  <r>
    <x v="5"/>
    <x v="5"/>
    <x v="4"/>
    <x v="15"/>
    <x v="24"/>
    <n v="636.76049441138809"/>
    <n v="1064.7356176360622"/>
    <n v="286.2052174054225"/>
    <n v="403.30513710533228"/>
    <n v="254.34960229548361"/>
    <n v="362.07949004819125"/>
  </r>
  <r>
    <x v="6"/>
    <x v="5"/>
    <x v="4"/>
    <x v="16"/>
    <x v="25"/>
    <n v="59.606535817850357"/>
    <n v="759.40179849844412"/>
    <n v="26.443499522580773"/>
    <n v="322.35958560015217"/>
    <n v="20.065663872991831"/>
    <n v="342.56191984570427"/>
  </r>
  <r>
    <x v="7"/>
    <x v="5"/>
    <x v="4"/>
    <x v="17"/>
    <x v="26"/>
    <n v="112.19915464033181"/>
    <n v="129.0614864698093"/>
    <n v="49.099093945406437"/>
    <n v="5.0229994112952951"/>
    <n v="41.460867670551053"/>
    <n v="56.864337856889904"/>
  </r>
  <r>
    <x v="8"/>
    <x v="5"/>
    <x v="4"/>
    <x v="18"/>
    <x v="27"/>
    <n v="912.43672037035628"/>
    <n v="678.54725302540271"/>
    <n v="409.69080401548791"/>
    <n v="262.39234709749667"/>
    <n v="391.5460324488779"/>
    <n v="269.90146418551922"/>
  </r>
  <r>
    <x v="9"/>
    <x v="5"/>
    <x v="4"/>
    <x v="15"/>
    <x v="28"/>
    <n v="534.92446521707325"/>
    <n v="115.29564678039357"/>
    <n v="239.67554383476084"/>
    <n v="4.5346988171654985"/>
    <n v="194.50944662095787"/>
    <n v="53.695500689869391"/>
  </r>
  <r>
    <x v="10"/>
    <x v="5"/>
    <x v="4"/>
    <x v="16"/>
    <x v="29"/>
    <n v="517.77948947599577"/>
    <n v="221.86098894583705"/>
    <n v="232.4523550401687"/>
    <n v="36.926940233731905"/>
    <n v="173.48078790383778"/>
    <n v="90.10903387923895"/>
  </r>
  <r>
    <x v="11"/>
    <x v="5"/>
    <x v="4"/>
    <x v="17"/>
    <x v="24"/>
    <n v="201.16165687022186"/>
    <n v="32.855427682944423"/>
    <n v="90.48009526152012"/>
    <n v="-37.7559228590736"/>
    <n v="69.826337092957118"/>
    <n v="13.780014302133642"/>
  </r>
  <r>
    <x v="0"/>
    <x v="5"/>
    <x v="4"/>
    <x v="18"/>
    <x v="25"/>
    <n v="251.92844624470823"/>
    <n v="528.06038325693237"/>
    <n v="111.59266629687724"/>
    <n v="199.1614187651958"/>
    <n v="112.66785776032077"/>
    <n v="235.8499950849841"/>
  </r>
  <r>
    <x v="1"/>
    <x v="5"/>
    <x v="4"/>
    <x v="15"/>
    <x v="26"/>
    <n v="959.58795615942051"/>
    <n v="598.82749109448264"/>
    <n v="431.00705503687118"/>
    <n v="250.90058698291136"/>
    <n v="455.34831371986439"/>
    <n v="221.4097226030147"/>
  </r>
  <r>
    <x v="2"/>
    <x v="5"/>
    <x v="4"/>
    <x v="16"/>
    <x v="27"/>
    <n v="947.40506906790233"/>
    <n v="241.05306300034189"/>
    <n v="425.67298517871092"/>
    <n v="45.925835656649738"/>
    <n v="428.66198321940874"/>
    <n v="117.94518133796164"/>
  </r>
  <r>
    <x v="3"/>
    <x v="5"/>
    <x v="4"/>
    <x v="17"/>
    <x v="28"/>
    <n v="758.96178026988582"/>
    <n v="441.99981900151971"/>
    <n v="341.55852687678544"/>
    <n v="167.97086462052465"/>
    <n v="362.02075213259099"/>
    <n v="174.13082703607193"/>
  </r>
  <r>
    <x v="4"/>
    <x v="6"/>
    <x v="4"/>
    <x v="18"/>
    <x v="29"/>
    <n v="530.45505200336856"/>
    <n v="86.108046624177888"/>
    <n v="238.05874290571498"/>
    <n v="23.860622930749834"/>
    <n v="258.08817017064604"/>
    <n v="33.668443974884092"/>
  </r>
  <r>
    <x v="5"/>
    <x v="6"/>
    <x v="4"/>
    <x v="15"/>
    <x v="24"/>
    <n v="511.45319686435454"/>
    <n v="404.06937414964915"/>
    <n v="229.33102940089617"/>
    <n v="154.12012711254667"/>
    <n v="188.66807884346153"/>
    <n v="155.96670491023403"/>
  </r>
  <r>
    <x v="6"/>
    <x v="6"/>
    <x v="4"/>
    <x v="16"/>
    <x v="25"/>
    <n v="783.18154656017259"/>
    <n v="322.36509224341222"/>
    <n v="350.95416337635618"/>
    <n v="118.00635473066917"/>
    <n v="271.8413470515074"/>
    <n v="117.15131681152501"/>
  </r>
  <r>
    <x v="7"/>
    <x v="6"/>
    <x v="4"/>
    <x v="17"/>
    <x v="26"/>
    <n v="193.82161497507201"/>
    <n v="8.8614442200659838"/>
    <n v="85.479981676862565"/>
    <n v="-52.925820836542883"/>
    <n v="73.377941258611003"/>
    <n v="3.4740484519489598"/>
  </r>
  <r>
    <x v="8"/>
    <x v="6"/>
    <x v="4"/>
    <x v="18"/>
    <x v="27"/>
    <n v="636.7331066253372"/>
    <n v="396.08623685823005"/>
    <n v="285.62507852841986"/>
    <n v="128.68043537654108"/>
    <n v="293.4453441526104"/>
    <n v="169.81223319404845"/>
  </r>
  <r>
    <x v="9"/>
    <x v="6"/>
    <x v="4"/>
    <x v="15"/>
    <x v="28"/>
    <n v="978.32646767256119"/>
    <n v="247.64634696289309"/>
    <n v="439.63377164057169"/>
    <n v="43.186945003487587"/>
    <n v="369.49644204534485"/>
    <n v="96.795891607321337"/>
  </r>
  <r>
    <x v="10"/>
    <x v="6"/>
    <x v="4"/>
    <x v="16"/>
    <x v="29"/>
    <n v="118.12599103630794"/>
    <n v="642.83296676376619"/>
    <n v="52.760344305200483"/>
    <n v="281.15500693664018"/>
    <n v="44.796018954705254"/>
    <n v="218.29687292259271"/>
  </r>
  <r>
    <x v="11"/>
    <x v="6"/>
    <x v="4"/>
    <x v="17"/>
    <x v="24"/>
    <n v="714.20346806283067"/>
    <n v="921.50556435145927"/>
    <n v="320.80534663883839"/>
    <n v="386.07575068038858"/>
    <n v="259.96540210442157"/>
    <n v="373.95295429755532"/>
  </r>
  <r>
    <x v="0"/>
    <x v="6"/>
    <x v="4"/>
    <x v="18"/>
    <x v="25"/>
    <n v="812.48044568473699"/>
    <n v="1003.9441772141927"/>
    <n v="365.3770320604151"/>
    <n v="388.37175439144795"/>
    <n v="338.4785641100022"/>
    <n v="411.75873438017175"/>
  </r>
  <r>
    <x v="1"/>
    <x v="6"/>
    <x v="4"/>
    <x v="15"/>
    <x v="26"/>
    <n v="237.77088621777321"/>
    <n v="1011.8646954939136"/>
    <n v="107.03199892749448"/>
    <n v="422.7189250956252"/>
    <n v="90.367341370459471"/>
    <n v="357.73862830500855"/>
  </r>
  <r>
    <x v="2"/>
    <x v="6"/>
    <x v="4"/>
    <x v="16"/>
    <x v="27"/>
    <n v="377.6407850348067"/>
    <n v="148.76769762326779"/>
    <n v="168.69665641736569"/>
    <n v="20.748891742342693"/>
    <n v="128.5858206627986"/>
    <n v="65.13921401978773"/>
  </r>
  <r>
    <x v="3"/>
    <x v="6"/>
    <x v="4"/>
    <x v="17"/>
    <x v="28"/>
    <n v="899.82584278373065"/>
    <n v="808.31294006820508"/>
    <n v="403.68963064804041"/>
    <n v="343.87745904249073"/>
    <n v="318.25792875398241"/>
    <n v="311.6443433073913"/>
  </r>
  <r>
    <x v="4"/>
    <x v="6"/>
    <x v="4"/>
    <x v="18"/>
    <x v="29"/>
    <n v="686.7840583862685"/>
    <n v="892.55404458159205"/>
    <n v="307.69068841306876"/>
    <n v="383.69027543759069"/>
    <n v="231.18159446478998"/>
    <n v="445.41750264209008"/>
  </r>
  <r>
    <x v="5"/>
    <x v="6"/>
    <x v="4"/>
    <x v="15"/>
    <x v="24"/>
    <n v="201.70267793699475"/>
    <n v="677.58109503321759"/>
    <n v="89.894268876138696"/>
    <n v="276.10642309487224"/>
    <n v="95.395485862295089"/>
    <n v="263.09188565851781"/>
  </r>
  <r>
    <x v="6"/>
    <x v="6"/>
    <x v="4"/>
    <x v="16"/>
    <x v="25"/>
    <n v="252.85654921923228"/>
    <n v="996.8265013756577"/>
    <n v="112.29958526901383"/>
    <n v="399.40085538911808"/>
    <n v="92.056004344161877"/>
    <n v="447.71024051002615"/>
  </r>
  <r>
    <x v="7"/>
    <x v="6"/>
    <x v="4"/>
    <x v="17"/>
    <x v="26"/>
    <n v="272.49535646207704"/>
    <n v="1042.3422592410768"/>
    <n v="121.08940523738414"/>
    <n v="433.662112721136"/>
    <n v="102.43536740547995"/>
    <n v="382.09470484256298"/>
  </r>
  <r>
    <x v="8"/>
    <x v="6"/>
    <x v="4"/>
    <x v="18"/>
    <x v="27"/>
    <n v="130.47852417571715"/>
    <n v="678.93073768514432"/>
    <n v="57.31933311395585"/>
    <n v="282.82666295390885"/>
    <n v="50.408288021374503"/>
    <n v="305.66364670750147"/>
  </r>
  <r>
    <x v="9"/>
    <x v="6"/>
    <x v="4"/>
    <x v="15"/>
    <x v="28"/>
    <n v="878.6738060321735"/>
    <n v="680.71876901665996"/>
    <n v="394.08958115781707"/>
    <n v="247.17118818986017"/>
    <n v="379.39776703384479"/>
    <n v="289.46444226382556"/>
  </r>
  <r>
    <x v="10"/>
    <x v="6"/>
    <x v="4"/>
    <x v="16"/>
    <x v="29"/>
    <n v="34.398019860512719"/>
    <n v="963.26888571018947"/>
    <n v="14.206291330653638"/>
    <n v="364.68663298788505"/>
    <n v="12.479997862572143"/>
    <n v="407.67382869879151"/>
  </r>
  <r>
    <x v="11"/>
    <x v="6"/>
    <x v="4"/>
    <x v="17"/>
    <x v="24"/>
    <n v="252.46992015220204"/>
    <n v="817.93900947030011"/>
    <n v="113.65790404049152"/>
    <n v="324.60840274609927"/>
    <n v="94.078968990027036"/>
    <n v="291.59379758811792"/>
  </r>
  <r>
    <x v="0"/>
    <x v="6"/>
    <x v="4"/>
    <x v="18"/>
    <x v="25"/>
    <n v="814.63833705339187"/>
    <n v="1033.3835254787107"/>
    <n v="365.29999894866194"/>
    <n v="407.17390719832827"/>
    <n v="297.71633835052489"/>
    <n v="445.68592394058675"/>
  </r>
  <r>
    <x v="1"/>
    <x v="7"/>
    <x v="4"/>
    <x v="15"/>
    <x v="26"/>
    <n v="443.0641244592266"/>
    <n v="826.94087004534799"/>
    <n v="197.81038235230329"/>
    <n v="338.27046651937587"/>
    <n v="174.59744894793093"/>
    <n v="359.84278347950169"/>
  </r>
  <r>
    <x v="2"/>
    <x v="7"/>
    <x v="4"/>
    <x v="16"/>
    <x v="27"/>
    <n v="19.42089201122976"/>
    <n v="358.94947604097467"/>
    <n v="7.8176820496674715"/>
    <n v="126.59926384403826"/>
    <n v="7.8501432977206562"/>
    <n v="123.27371969291586"/>
  </r>
  <r>
    <x v="3"/>
    <x v="7"/>
    <x v="4"/>
    <x v="17"/>
    <x v="28"/>
    <n v="362.91455324810329"/>
    <n v="25.494415737269136"/>
    <n v="162.73913846534242"/>
    <n v="-44.668935204573934"/>
    <n v="174.18515257431878"/>
    <n v="11.316436903640481"/>
  </r>
  <r>
    <x v="4"/>
    <x v="7"/>
    <x v="4"/>
    <x v="18"/>
    <x v="29"/>
    <n v="682.85048013581127"/>
    <n v="176.79525156800321"/>
    <n v="307.15138639358514"/>
    <n v="25.904130832977735"/>
    <n v="261.81553073242304"/>
    <n v="65.146200542065884"/>
  </r>
  <r>
    <x v="5"/>
    <x v="7"/>
    <x v="4"/>
    <x v="15"/>
    <x v="24"/>
    <n v="792.74160078058208"/>
    <n v="38.157169286366965"/>
    <n v="356.27784000168816"/>
    <n v="-32.259542867784674"/>
    <n v="297.33774306980627"/>
    <n v="16.652632141556825"/>
  </r>
  <r>
    <x v="6"/>
    <x v="7"/>
    <x v="4"/>
    <x v="16"/>
    <x v="25"/>
    <n v="432.38727935000031"/>
    <n v="274.49255260939765"/>
    <n v="193.92339577552536"/>
    <n v="85.405829357266185"/>
    <n v="162.89399824200189"/>
    <n v="127.01087136916979"/>
  </r>
  <r>
    <x v="7"/>
    <x v="7"/>
    <x v="4"/>
    <x v="17"/>
    <x v="26"/>
    <n v="52.408800643874542"/>
    <n v="486.4835951393398"/>
    <n v="22.045483653589081"/>
    <n v="173.02750375475219"/>
    <n v="24.979600680110128"/>
    <n v="211.7206271881704"/>
  </r>
  <r>
    <x v="8"/>
    <x v="7"/>
    <x v="4"/>
    <x v="18"/>
    <x v="27"/>
    <n v="439.43673082407298"/>
    <n v="255.3577953161244"/>
    <n v="196.68253711973347"/>
    <n v="37.488204266572602"/>
    <n v="173.61097185051764"/>
    <n v="94.223951567625363"/>
  </r>
  <r>
    <x v="9"/>
    <x v="7"/>
    <x v="4"/>
    <x v="15"/>
    <x v="28"/>
    <n v="238.79439800476948"/>
    <n v="792.79237863963499"/>
    <n v="105.64989622622679"/>
    <n v="324.0923855846288"/>
    <n v="105.8467835334036"/>
    <n v="286.87873705138639"/>
  </r>
  <r>
    <x v="10"/>
    <x v="7"/>
    <x v="4"/>
    <x v="16"/>
    <x v="29"/>
    <n v="843.82818388223257"/>
    <n v="266.81449895788393"/>
    <n v="379.61630985452092"/>
    <n v="84.67156008292632"/>
    <n v="318.76910477880079"/>
    <n v="94.389229801077931"/>
  </r>
  <r>
    <x v="11"/>
    <x v="7"/>
    <x v="4"/>
    <x v="17"/>
    <x v="24"/>
    <n v="101.86697890467444"/>
    <n v="747.61917395595196"/>
    <n v="45.052448461562989"/>
    <n v="310.33747485116635"/>
    <n v="37.778869072778917"/>
    <n v="291.44979172618025"/>
  </r>
  <r>
    <x v="0"/>
    <x v="7"/>
    <x v="4"/>
    <x v="18"/>
    <x v="25"/>
    <n v="307.23546275692843"/>
    <n v="114.70715667818814"/>
    <n v="137.3302209755314"/>
    <n v="20.863299019418157"/>
    <n v="110.65092302445417"/>
    <n v="48.051052590872018"/>
  </r>
  <r>
    <x v="1"/>
    <x v="7"/>
    <x v="4"/>
    <x v="15"/>
    <x v="26"/>
    <n v="543.71947826491726"/>
    <n v="70.290452299201036"/>
    <n v="243.4229049669639"/>
    <n v="-33.949682632011005"/>
    <n v="191.59035881939636"/>
    <n v="28.18689175442703"/>
  </r>
  <r>
    <x v="2"/>
    <x v="7"/>
    <x v="4"/>
    <x v="16"/>
    <x v="27"/>
    <n v="732.94952992947196"/>
    <n v="842.030369321016"/>
    <n v="329.03731453724839"/>
    <n v="311.85366215013431"/>
    <n v="346.07667859916523"/>
    <n v="287.444944803201"/>
  </r>
  <r>
    <x v="3"/>
    <x v="7"/>
    <x v="4"/>
    <x v="17"/>
    <x v="28"/>
    <n v="749.24471091403939"/>
    <n v="252.89888703871233"/>
    <n v="335.40138496934532"/>
    <n v="99.439461749394411"/>
    <n v="302.36447611481407"/>
    <n v="116.0284969001803"/>
  </r>
  <r>
    <x v="4"/>
    <x v="7"/>
    <x v="4"/>
    <x v="18"/>
    <x v="29"/>
    <n v="127.89604547876942"/>
    <n v="303.65514671683547"/>
    <n v="56.846663067921533"/>
    <n v="125.10350816168351"/>
    <n v="54.851338640701378"/>
    <n v="112.88046112179846"/>
  </r>
  <r>
    <x v="11"/>
    <x v="0"/>
    <x v="4"/>
    <x v="17"/>
    <x v="24"/>
    <n v="436.51511997563608"/>
    <n v="993.08436709158423"/>
    <n v="196.1412683282982"/>
    <n v="389.80280017959223"/>
    <n v="191.05188709491944"/>
    <n v="447.29125549442659"/>
  </r>
  <r>
    <x v="0"/>
    <x v="0"/>
    <x v="4"/>
    <x v="18"/>
    <x v="25"/>
    <n v="191.22721370553376"/>
    <n v="781.47949345094298"/>
    <n v="85.791331225615181"/>
    <n v="288.95923022544116"/>
    <n v="64.208082822856483"/>
    <n v="309.28512435283363"/>
  </r>
  <r>
    <x v="1"/>
    <x v="0"/>
    <x v="4"/>
    <x v="15"/>
    <x v="26"/>
    <n v="511.05726239573346"/>
    <n v="747.70854590396925"/>
    <n v="228.66858834068137"/>
    <n v="294.05399725994977"/>
    <n v="231.19527439439884"/>
    <n v="294.78782967699033"/>
  </r>
  <r>
    <x v="2"/>
    <x v="0"/>
    <x v="4"/>
    <x v="16"/>
    <x v="27"/>
    <n v="767.95766187911511"/>
    <n v="597.98479838093976"/>
    <n v="344.91711610771273"/>
    <n v="250.99594509958101"/>
    <n v="308.98810696506138"/>
    <n v="262.17159687652276"/>
  </r>
  <r>
    <x v="3"/>
    <x v="0"/>
    <x v="4"/>
    <x v="17"/>
    <x v="28"/>
    <n v="554.53503246527293"/>
    <n v="375.17791765356878"/>
    <n v="248.22012986055927"/>
    <n v="127.80918867397537"/>
    <n v="195.22874970084786"/>
    <n v="174.78243845594304"/>
  </r>
  <r>
    <x v="4"/>
    <x v="0"/>
    <x v="4"/>
    <x v="18"/>
    <x v="29"/>
    <n v="740.90003828017984"/>
    <n v="575.18501943266097"/>
    <n v="332.12066695127538"/>
    <n v="185.64924010256638"/>
    <n v="308.14458097897182"/>
    <n v="210.32569905130117"/>
  </r>
  <r>
    <x v="5"/>
    <x v="0"/>
    <x v="4"/>
    <x v="15"/>
    <x v="24"/>
    <n v="178.25292357609169"/>
    <n v="1041.6175676775279"/>
    <n v="80.291456938043169"/>
    <n v="422.0944581483003"/>
    <n v="87.280184966237542"/>
    <n v="384.73760626217808"/>
  </r>
  <r>
    <x v="6"/>
    <x v="0"/>
    <x v="4"/>
    <x v="16"/>
    <x v="25"/>
    <n v="511.93326404829344"/>
    <n v="909.74820561947422"/>
    <n v="229.89726801657019"/>
    <n v="368.77686738985017"/>
    <n v="249.72740003128595"/>
    <n v="308.3465713651189"/>
  </r>
  <r>
    <x v="7"/>
    <x v="0"/>
    <x v="4"/>
    <x v="17"/>
    <x v="26"/>
    <n v="406.59941872589121"/>
    <n v="505.25181114731919"/>
    <n v="182.91417722873143"/>
    <n v="210.28439444312113"/>
    <n v="187.47988274034341"/>
    <n v="191.96454758601573"/>
  </r>
  <r>
    <x v="8"/>
    <x v="0"/>
    <x v="4"/>
    <x v="18"/>
    <x v="27"/>
    <n v="566.61716814295926"/>
    <n v="1085.5048604351757"/>
    <n v="253.83065539636158"/>
    <n v="448.30094813223315"/>
    <n v="264.68483015244493"/>
    <n v="479.94585893099571"/>
  </r>
  <r>
    <x v="9"/>
    <x v="0"/>
    <x v="4"/>
    <x v="15"/>
    <x v="28"/>
    <n v="566.87839725715253"/>
    <n v="74.860676500915872"/>
    <n v="254.64523720405796"/>
    <n v="-35.096886863047388"/>
    <n v="218.15711746612595"/>
    <n v="25.372082141478714"/>
  </r>
  <r>
    <x v="10"/>
    <x v="0"/>
    <x v="4"/>
    <x v="16"/>
    <x v="29"/>
    <n v="780.29770447293515"/>
    <n v="921.60576335607118"/>
    <n v="349.58480683703567"/>
    <n v="362.57573579374633"/>
    <n v="353.62221603814061"/>
    <n v="441.189050784681"/>
  </r>
  <r>
    <x v="11"/>
    <x v="0"/>
    <x v="4"/>
    <x v="17"/>
    <x v="24"/>
    <n v="629.29952115055255"/>
    <n v="955.9962071793833"/>
    <n v="282.8471296909089"/>
    <n v="371.34347255782814"/>
    <n v="258.88673504183782"/>
    <n v="475.9012707073914"/>
  </r>
  <r>
    <x v="0"/>
    <x v="0"/>
    <x v="4"/>
    <x v="18"/>
    <x v="25"/>
    <n v="81.712517977805106"/>
    <n v="866.80274396803793"/>
    <n v="36.650365816461431"/>
    <n v="318.54464531593123"/>
    <n v="29.665428774733691"/>
    <n v="303.4995896514119"/>
  </r>
  <r>
    <x v="1"/>
    <x v="0"/>
    <x v="4"/>
    <x v="15"/>
    <x v="26"/>
    <n v="562.99190897898859"/>
    <n v="375.43403811230007"/>
    <n v="253.33444941508066"/>
    <n v="149.09528938371318"/>
    <n v="250.94582786742927"/>
    <n v="154.69300834365018"/>
  </r>
  <r>
    <x v="2"/>
    <x v="0"/>
    <x v="4"/>
    <x v="16"/>
    <x v="27"/>
    <n v="323.6150245960967"/>
    <n v="301.7880001795744"/>
    <n v="145.30057676139478"/>
    <n v="93.599888148196442"/>
    <n v="134.60464259808654"/>
    <n v="109.61308122840154"/>
  </r>
  <r>
    <x v="3"/>
    <x v="0"/>
    <x v="4"/>
    <x v="17"/>
    <x v="28"/>
    <n v="168.91065124424199"/>
    <n v="784.23436160672406"/>
    <n v="74.735022926759541"/>
    <n v="336.8522659079465"/>
    <n v="67.513977984809088"/>
    <n v="261.64354968249177"/>
  </r>
  <r>
    <x v="4"/>
    <x v="0"/>
    <x v="4"/>
    <x v="18"/>
    <x v="29"/>
    <n v="471.33997930534389"/>
    <n v="728.96139751443854"/>
    <n v="211.5107891134212"/>
    <n v="257.45150088025855"/>
    <n v="227.08386315702313"/>
    <n v="252.8698174216857"/>
  </r>
  <r>
    <x v="5"/>
    <x v="0"/>
    <x v="4"/>
    <x v="15"/>
    <x v="24"/>
    <n v="926.95756900758579"/>
    <n v="115.47138871328038"/>
    <n v="416.97864336976994"/>
    <n v="-16.792374313580865"/>
    <n v="338.89335061257373"/>
    <n v="55.302200240796807"/>
  </r>
  <r>
    <x v="6"/>
    <x v="0"/>
    <x v="4"/>
    <x v="16"/>
    <x v="25"/>
    <n v="216.06696008524074"/>
    <n v="1041.3491029941817"/>
    <n v="97.097920975082317"/>
    <n v="402.39680771719475"/>
    <n v="85.422048601519464"/>
    <n v="416.83896994146625"/>
  </r>
  <r>
    <x v="7"/>
    <x v="0"/>
    <x v="4"/>
    <x v="17"/>
    <x v="26"/>
    <n v="542.25585557308614"/>
    <n v="734.82131557822515"/>
    <n v="242.74177469025244"/>
    <n v="293.53924744364895"/>
    <n v="260.65327185330267"/>
    <n v="288.38905352377128"/>
  </r>
  <r>
    <x v="8"/>
    <x v="1"/>
    <x v="4"/>
    <x v="18"/>
    <x v="27"/>
    <n v="69.998463787613645"/>
    <n v="388.27131995238045"/>
    <n v="30.646884694080672"/>
    <n v="123.80457583936916"/>
    <n v="30.12111277259617"/>
    <n v="173.61231400615992"/>
  </r>
  <r>
    <x v="9"/>
    <x v="1"/>
    <x v="4"/>
    <x v="15"/>
    <x v="28"/>
    <n v="354.85865155601016"/>
    <n v="949.16690544885273"/>
    <n v="159.03483299822588"/>
    <n v="400.87451394807971"/>
    <n v="163.98930106732325"/>
    <n v="473.36242151012539"/>
  </r>
  <r>
    <x v="10"/>
    <x v="1"/>
    <x v="4"/>
    <x v="16"/>
    <x v="29"/>
    <n v="817.60842126674402"/>
    <n v="686.1351954615111"/>
    <n v="366.38680798828341"/>
    <n v="266.80555161960734"/>
    <n v="284.13162486259063"/>
    <n v="243.41868885144737"/>
  </r>
  <r>
    <x v="11"/>
    <x v="1"/>
    <x v="4"/>
    <x v="17"/>
    <x v="24"/>
    <n v="203.0637147424772"/>
    <n v="433.12248656298055"/>
    <n v="90.877430696362609"/>
    <n v="183.89572371423003"/>
    <n v="96.4535565757961"/>
    <n v="182.99053372137431"/>
  </r>
  <r>
    <x v="0"/>
    <x v="1"/>
    <x v="4"/>
    <x v="18"/>
    <x v="25"/>
    <n v="410.15267971153781"/>
    <n v="806.95022253705088"/>
    <n v="183.28647695292452"/>
    <n v="320.79366910091846"/>
    <n v="154.54794107630204"/>
    <n v="397.56951492810919"/>
  </r>
  <r>
    <x v="1"/>
    <x v="1"/>
    <x v="4"/>
    <x v="15"/>
    <x v="26"/>
    <n v="607.52378226887106"/>
    <n v="450.63284575529673"/>
    <n v="272.22887724701411"/>
    <n v="152.6920024137157"/>
    <n v="203.97145404902696"/>
    <n v="160.38125172104597"/>
  </r>
  <r>
    <x v="2"/>
    <x v="1"/>
    <x v="4"/>
    <x v="16"/>
    <x v="27"/>
    <n v="30.827233790223119"/>
    <n v="298.3697041986253"/>
    <n v="12.826946135404233"/>
    <n v="105.56460872301929"/>
    <n v="10.758039027500727"/>
    <n v="126.78082445499983"/>
  </r>
  <r>
    <x v="3"/>
    <x v="1"/>
    <x v="4"/>
    <x v="17"/>
    <x v="28"/>
    <n v="419.7246174703069"/>
    <n v="733.42429007017358"/>
    <n v="187.92642086310195"/>
    <n v="285.11819788912078"/>
    <n v="187.35455176065065"/>
    <n v="253.39514991522549"/>
  </r>
  <r>
    <x v="4"/>
    <x v="1"/>
    <x v="4"/>
    <x v="18"/>
    <x v="29"/>
    <n v="741.28879148755209"/>
    <n v="619.51101004894201"/>
    <n v="332.76654471483829"/>
    <n v="273.59488420691406"/>
    <n v="368.48454215613367"/>
    <n v="264.5311459211494"/>
  </r>
  <r>
    <x v="5"/>
    <x v="1"/>
    <x v="4"/>
    <x v="15"/>
    <x v="24"/>
    <n v="873.05942939739214"/>
    <n v="586.81465675153618"/>
    <n v="391.57541765066691"/>
    <n v="223.05309056911045"/>
    <n v="393.95478582701577"/>
    <n v="200.00553437310307"/>
  </r>
  <r>
    <x v="6"/>
    <x v="1"/>
    <x v="4"/>
    <x v="16"/>
    <x v="25"/>
    <n v="501.43044453028307"/>
    <n v="493.10479728745787"/>
    <n v="223.9900593059113"/>
    <n v="181.76951026801183"/>
    <n v="170.10966821812391"/>
    <n v="199.82413566277961"/>
  </r>
  <r>
    <x v="7"/>
    <x v="1"/>
    <x v="4"/>
    <x v="17"/>
    <x v="26"/>
    <n v="767.67270419702879"/>
    <n v="872.94536553553803"/>
    <n v="344.48202785027149"/>
    <n v="375.09792000637731"/>
    <n v="315.5311546435716"/>
    <n v="387.96679453914788"/>
  </r>
  <r>
    <x v="8"/>
    <x v="1"/>
    <x v="4"/>
    <x v="18"/>
    <x v="27"/>
    <n v="187.78827184224428"/>
    <n v="823.7254200088762"/>
    <n v="83.924559299847402"/>
    <n v="344.08869336739906"/>
    <n v="63.237371507216736"/>
    <n v="338.79024065289519"/>
  </r>
  <r>
    <x v="9"/>
    <x v="1"/>
    <x v="4"/>
    <x v="15"/>
    <x v="28"/>
    <n v="547.82886604907958"/>
    <n v="993.23766096935651"/>
    <n v="245.69944755228357"/>
    <n v="395.85785162180628"/>
    <n v="201.04765480921566"/>
    <n v="458.43635299482895"/>
  </r>
  <r>
    <x v="10"/>
    <x v="1"/>
    <x v="4"/>
    <x v="16"/>
    <x v="29"/>
    <n v="561.57625250629485"/>
    <n v="423.67325264943997"/>
    <n v="250.83102730731909"/>
    <n v="130.34610320933277"/>
    <n v="259.49646147902712"/>
    <n v="149.3952704922406"/>
  </r>
  <r>
    <x v="11"/>
    <x v="1"/>
    <x v="4"/>
    <x v="17"/>
    <x v="24"/>
    <n v="867.56413245141403"/>
    <n v="1019.8399414328401"/>
    <n v="390.20822009970743"/>
    <n v="384.84002441885633"/>
    <n v="310.29621084672095"/>
    <n v="343.91259536568367"/>
  </r>
  <r>
    <x v="0"/>
    <x v="1"/>
    <x v="4"/>
    <x v="18"/>
    <x v="25"/>
    <n v="239.71934982966746"/>
    <n v="233.26427301301055"/>
    <n v="106.83134254025022"/>
    <n v="77.395881238114185"/>
    <n v="97.906528042079557"/>
    <n v="95.212395100969417"/>
  </r>
  <r>
    <x v="1"/>
    <x v="1"/>
    <x v="4"/>
    <x v="15"/>
    <x v="26"/>
    <n v="39.690443614396109"/>
    <n v="1043.4577138903624"/>
    <n v="15.974617161312578"/>
    <n v="434.04142497129305"/>
    <n v="19.526553217170928"/>
    <n v="377.51994113441361"/>
  </r>
  <r>
    <x v="2"/>
    <x v="1"/>
    <x v="4"/>
    <x v="16"/>
    <x v="27"/>
    <n v="291.90264396395651"/>
    <n v="481.15532700805971"/>
    <n v="129.96762988136808"/>
    <n v="163.77003719551868"/>
    <n v="129.00457362401349"/>
    <n v="193.06605598918708"/>
  </r>
  <r>
    <x v="3"/>
    <x v="1"/>
    <x v="4"/>
    <x v="17"/>
    <x v="28"/>
    <n v="315.56652835704853"/>
    <n v="423.62727657509112"/>
    <n v="141.56830518126645"/>
    <n v="154.73786405313825"/>
    <n v="108.46987487932267"/>
    <n v="211.29493966783269"/>
  </r>
  <r>
    <x v="4"/>
    <x v="2"/>
    <x v="4"/>
    <x v="18"/>
    <x v="29"/>
    <n v="516.46584356515837"/>
    <n v="409.68426270271164"/>
    <n v="231.46813085363843"/>
    <n v="156.29623002320812"/>
    <n v="212.57187698029699"/>
    <n v="172.94370675836896"/>
  </r>
  <r>
    <x v="5"/>
    <x v="2"/>
    <x v="4"/>
    <x v="15"/>
    <x v="24"/>
    <n v="838.57282821345439"/>
    <n v="508.33646209800082"/>
    <n v="377.0106801689015"/>
    <n v="192.7471032911422"/>
    <n v="407.10010220787211"/>
    <n v="232.80636200265849"/>
  </r>
  <r>
    <x v="6"/>
    <x v="2"/>
    <x v="4"/>
    <x v="16"/>
    <x v="25"/>
    <n v="93.858838221379415"/>
    <n v="182.74833983154321"/>
    <n v="40.967750052911995"/>
    <n v="17.563147251575081"/>
    <n v="37.188112997064948"/>
    <n v="77.115509959930236"/>
  </r>
  <r>
    <x v="7"/>
    <x v="2"/>
    <x v="4"/>
    <x v="17"/>
    <x v="26"/>
    <n v="441.17030852526716"/>
    <n v="373.6212909120166"/>
    <n v="197.93270084424302"/>
    <n v="105.41088113515627"/>
    <n v="218.65245746441468"/>
    <n v="132.04705232910808"/>
  </r>
  <r>
    <x v="8"/>
    <x v="2"/>
    <x v="4"/>
    <x v="18"/>
    <x v="27"/>
    <n v="989.72013778852829"/>
    <n v="1058.5286588010945"/>
    <n v="443.91128162370217"/>
    <n v="442.23580659725445"/>
    <n v="431.02424236285731"/>
    <n v="471.86103427253101"/>
  </r>
  <r>
    <x v="9"/>
    <x v="2"/>
    <x v="4"/>
    <x v="15"/>
    <x v="28"/>
    <n v="106.84688496016648"/>
    <n v="860.96368646719611"/>
    <n v="47.253043582051106"/>
    <n v="345.05489079907994"/>
    <n v="39.297587193174905"/>
    <n v="319.23560777139136"/>
  </r>
  <r>
    <x v="10"/>
    <x v="2"/>
    <x v="4"/>
    <x v="16"/>
    <x v="29"/>
    <n v="550.74413608519217"/>
    <n v="712.79178350805375"/>
    <n v="247.78711340094395"/>
    <n v="290.05054419935266"/>
    <n v="183.9107417687286"/>
    <n v="291.35537254729309"/>
  </r>
  <r>
    <x v="11"/>
    <x v="2"/>
    <x v="4"/>
    <x v="17"/>
    <x v="24"/>
    <n v="769.59574482753476"/>
    <n v="1086.0574157295437"/>
    <n v="344.55881442459292"/>
    <n v="466.52157142704175"/>
    <n v="258.26312333975545"/>
    <n v="400.34930707963093"/>
  </r>
  <r>
    <x v="0"/>
    <x v="2"/>
    <x v="4"/>
    <x v="18"/>
    <x v="25"/>
    <n v="644.97580153092838"/>
    <n v="117.76926272053592"/>
    <n v="288.56697775013322"/>
    <n v="40.96637194088261"/>
    <n v="272.10841039083505"/>
    <n v="41.64575091543589"/>
  </r>
  <r>
    <x v="1"/>
    <x v="2"/>
    <x v="4"/>
    <x v="15"/>
    <x v="26"/>
    <n v="250.57663797301723"/>
    <n v="894.530574467767"/>
    <n v="111.56499179829932"/>
    <n v="378.46474827265479"/>
    <n v="88.266139907522358"/>
    <n v="317.90460123901596"/>
  </r>
  <r>
    <x v="2"/>
    <x v="2"/>
    <x v="4"/>
    <x v="16"/>
    <x v="27"/>
    <n v="603.17456407005693"/>
    <n v="481.39988944050469"/>
    <n v="271.54502870186025"/>
    <n v="143.15899934155698"/>
    <n v="210.2515311357225"/>
    <n v="164.3927914931879"/>
  </r>
  <r>
    <x v="3"/>
    <x v="2"/>
    <x v="4"/>
    <x v="17"/>
    <x v="28"/>
    <n v="448.07674855015489"/>
    <n v="633.71025308712831"/>
    <n v="201.22093745396674"/>
    <n v="218.94629785340442"/>
    <n v="175.57052054494665"/>
    <n v="246.9914110213378"/>
  </r>
  <r>
    <x v="4"/>
    <x v="2"/>
    <x v="4"/>
    <x v="18"/>
    <x v="29"/>
    <n v="665.50315699967325"/>
    <n v="482.1915099936175"/>
    <n v="298.64473380794487"/>
    <n v="197.38406752230969"/>
    <n v="313.09284298981635"/>
    <n v="192.13381741275677"/>
  </r>
  <r>
    <x v="5"/>
    <x v="2"/>
    <x v="4"/>
    <x v="15"/>
    <x v="24"/>
    <n v="646.29973418662541"/>
    <n v="125.23664971055703"/>
    <n v="289.07454951022783"/>
    <n v="43.011725316714433"/>
    <n v="245.65353027037074"/>
    <n v="46.826602349360421"/>
  </r>
  <r>
    <x v="6"/>
    <x v="2"/>
    <x v="4"/>
    <x v="16"/>
    <x v="25"/>
    <n v="174.32607754906516"/>
    <n v="696.21817253907693"/>
    <n v="78.487611785035753"/>
    <n v="242.59765226840136"/>
    <n v="77.634045289179127"/>
    <n v="328.61058596293611"/>
  </r>
  <r>
    <x v="7"/>
    <x v="2"/>
    <x v="4"/>
    <x v="17"/>
    <x v="26"/>
    <n v="674.41592625220562"/>
    <n v="246.09718075062358"/>
    <n v="302.76213745587853"/>
    <n v="87.288305035653821"/>
    <n v="250.4534574450949"/>
    <n v="82.075683008536799"/>
  </r>
  <r>
    <x v="8"/>
    <x v="2"/>
    <x v="4"/>
    <x v="18"/>
    <x v="27"/>
    <n v="533.56087023349596"/>
    <n v="644.10591564871856"/>
    <n v="238.22646364876675"/>
    <n v="233.23726349642263"/>
    <n v="199.71823958908868"/>
    <n v="240.22496422164176"/>
  </r>
  <r>
    <x v="9"/>
    <x v="2"/>
    <x v="4"/>
    <x v="15"/>
    <x v="28"/>
    <n v="548.78740113835534"/>
    <n v="625.54150500831986"/>
    <n v="245.13885157617574"/>
    <n v="215.74854451753706"/>
    <n v="190.6041446565348"/>
    <n v="220.89581170127724"/>
  </r>
  <r>
    <x v="10"/>
    <x v="2"/>
    <x v="4"/>
    <x v="16"/>
    <x v="29"/>
    <n v="824.94325201142635"/>
    <n v="21.420772168598301"/>
    <n v="370.9075097042433"/>
    <n v="-8.1254519402583743"/>
    <n v="304.63779298240246"/>
    <n v="7.2196348598541853"/>
  </r>
  <r>
    <x v="11"/>
    <x v="2"/>
    <x v="4"/>
    <x v="17"/>
    <x v="24"/>
    <n v="649.66427476595049"/>
    <n v="1011.7301906371711"/>
    <n v="292.27517772915223"/>
    <n v="394.53488753298666"/>
    <n v="285.50429825581921"/>
    <n v="352.41799421375578"/>
  </r>
  <r>
    <x v="0"/>
    <x v="2"/>
    <x v="4"/>
    <x v="18"/>
    <x v="25"/>
    <n v="497.67967458888961"/>
    <n v="35.319063752888709"/>
    <n v="223.31755987318527"/>
    <n v="-46.700420863736774"/>
    <n v="193.03786566988555"/>
    <n v="16.225593138494737"/>
  </r>
  <r>
    <x v="1"/>
    <x v="2"/>
    <x v="4"/>
    <x v="15"/>
    <x v="26"/>
    <n v="913.04421456151636"/>
    <n v="738.64358375243819"/>
    <n v="410.04445063095341"/>
    <n v="268.38532309786831"/>
    <n v="439.92998768719815"/>
    <n v="366.29881905168537"/>
  </r>
  <r>
    <x v="2"/>
    <x v="2"/>
    <x v="4"/>
    <x v="16"/>
    <x v="27"/>
    <n v="585.13681845911151"/>
    <n v="64.263954389159309"/>
    <n v="263.06048779021842"/>
    <n v="-9.275182808884221"/>
    <n v="253.10265949582248"/>
    <n v="21.814987609861724"/>
  </r>
  <r>
    <x v="3"/>
    <x v="2"/>
    <x v="4"/>
    <x v="17"/>
    <x v="28"/>
    <n v="257.03520300774761"/>
    <n v="652.01465704833208"/>
    <n v="115.52282816100565"/>
    <n v="271.81176045851936"/>
    <n v="101.70981069324046"/>
    <n v="286.03002027028776"/>
  </r>
  <r>
    <x v="4"/>
    <x v="3"/>
    <x v="4"/>
    <x v="18"/>
    <x v="29"/>
    <n v="48.545511493689908"/>
    <n v="350.62428526471427"/>
    <n v="20.809339174832868"/>
    <n v="101.68114567674739"/>
    <n v="19.43685286591619"/>
    <n v="162.7055937110749"/>
  </r>
  <r>
    <x v="5"/>
    <x v="3"/>
    <x v="4"/>
    <x v="15"/>
    <x v="24"/>
    <n v="51.928468142718565"/>
    <n v="431.37895332780386"/>
    <n v="22.423099965825539"/>
    <n v="143.72934886801468"/>
    <n v="24.870960692246783"/>
    <n v="163.96266831789114"/>
  </r>
  <r>
    <x v="6"/>
    <x v="3"/>
    <x v="4"/>
    <x v="16"/>
    <x v="25"/>
    <n v="10.985295845992837"/>
    <n v="945.04171391929196"/>
    <n v="4.1003765294582246"/>
    <n v="360.08645374115378"/>
    <n v="3.8498917074719814"/>
    <n v="379.44283073500708"/>
  </r>
  <r>
    <x v="7"/>
    <x v="3"/>
    <x v="4"/>
    <x v="17"/>
    <x v="26"/>
    <n v="869.84293001037202"/>
    <n v="662.98598900664638"/>
    <n v="389.69702190105397"/>
    <n v="263.9803100747302"/>
    <n v="357.93725808822745"/>
    <n v="240.10936214365771"/>
  </r>
  <r>
    <x v="8"/>
    <x v="3"/>
    <x v="4"/>
    <x v="18"/>
    <x v="27"/>
    <n v="739.33455093883276"/>
    <n v="81.029169460257549"/>
    <n v="331.55786268177604"/>
    <n v="-15.30089884754662"/>
    <n v="264.64682562553259"/>
    <n v="28.99665018488168"/>
  </r>
  <r>
    <x v="9"/>
    <x v="3"/>
    <x v="4"/>
    <x v="15"/>
    <x v="28"/>
    <n v="903.77282689383742"/>
    <n v="448.84874064439236"/>
    <n v="405.82375400845154"/>
    <n v="173.69034070106207"/>
    <n v="388.08939065292748"/>
    <n v="212.77564925947863"/>
  </r>
  <r>
    <x v="10"/>
    <x v="3"/>
    <x v="4"/>
    <x v="16"/>
    <x v="29"/>
    <n v="140.54972701464186"/>
    <n v="754.98394833514988"/>
    <n v="62.563719929196388"/>
    <n v="272.80972498489825"/>
    <n v="55.291308885294725"/>
    <n v="367.43336393226866"/>
  </r>
  <r>
    <x v="11"/>
    <x v="3"/>
    <x v="4"/>
    <x v="17"/>
    <x v="24"/>
    <n v="780.30650717313415"/>
    <n v="963.84631681484097"/>
    <n v="349.94294638734613"/>
    <n v="409.65150223471915"/>
    <n v="267.4486884389645"/>
    <n v="332.8962756038357"/>
  </r>
  <r>
    <x v="0"/>
    <x v="3"/>
    <x v="4"/>
    <x v="18"/>
    <x v="25"/>
    <n v="532.99766372524095"/>
    <n v="185.15766635224517"/>
    <n v="238.13293559889914"/>
    <n v="57.536293997455559"/>
    <n v="231.87083854759803"/>
    <n v="71.719695533456829"/>
  </r>
  <r>
    <x v="1"/>
    <x v="3"/>
    <x v="4"/>
    <x v="15"/>
    <x v="26"/>
    <n v="41.494974689169069"/>
    <n v="719.18846744810503"/>
    <n v="18.640945936337438"/>
    <n v="281.82946152106564"/>
    <n v="14.112565947992849"/>
    <n v="260.91767154720628"/>
  </r>
  <r>
    <x v="2"/>
    <x v="3"/>
    <x v="4"/>
    <x v="16"/>
    <x v="27"/>
    <n v="516.55017613630275"/>
    <n v="463.15488056929843"/>
    <n v="231.15070121048262"/>
    <n v="137.51079961840949"/>
    <n v="196.59862372876185"/>
    <n v="205.47960494083287"/>
  </r>
  <r>
    <x v="3"/>
    <x v="3"/>
    <x v="4"/>
    <x v="17"/>
    <x v="28"/>
    <n v="44.721343558022262"/>
    <n v="567.85019421682239"/>
    <n v="18.904597006243947"/>
    <n v="230.5228012343122"/>
    <n v="15.266440615199921"/>
    <n v="207.1749123831313"/>
  </r>
  <r>
    <x v="4"/>
    <x v="3"/>
    <x v="4"/>
    <x v="18"/>
    <x v="29"/>
    <n v="757.84755813009656"/>
    <n v="442.53874831460649"/>
    <n v="340.6596169681381"/>
    <n v="175.39332098314424"/>
    <n v="270.42321322939239"/>
    <n v="213.40986920936021"/>
  </r>
  <r>
    <x v="5"/>
    <x v="3"/>
    <x v="4"/>
    <x v="15"/>
    <x v="24"/>
    <n v="832.45682607623019"/>
    <n v="630.55126383088259"/>
    <n v="373.80615075113116"/>
    <n v="218.95006146346432"/>
    <n v="321.26764275862956"/>
    <n v="311.68190637894929"/>
  </r>
  <r>
    <x v="6"/>
    <x v="3"/>
    <x v="4"/>
    <x v="16"/>
    <x v="25"/>
    <n v="882.53773646179388"/>
    <n v="654.55955398004414"/>
    <n v="395.65635874548963"/>
    <n v="213.45041058536032"/>
    <n v="328.60910364224236"/>
    <n v="292.22603049787642"/>
  </r>
  <r>
    <x v="7"/>
    <x v="3"/>
    <x v="4"/>
    <x v="17"/>
    <x v="26"/>
    <n v="960.54393589265726"/>
    <n v="814.89534850503139"/>
    <n v="430.78786938287493"/>
    <n v="338.17816840643928"/>
    <n v="408.36337769412364"/>
    <n v="274.79347027516195"/>
  </r>
  <r>
    <x v="8"/>
    <x v="3"/>
    <x v="4"/>
    <x v="18"/>
    <x v="27"/>
    <n v="439.89998154743137"/>
    <n v="780.89670370616318"/>
    <n v="196.28797787160318"/>
    <n v="288.95613793166723"/>
    <n v="198.21615043714192"/>
    <n v="269.17456753557673"/>
  </r>
  <r>
    <x v="9"/>
    <x v="3"/>
    <x v="4"/>
    <x v="15"/>
    <x v="28"/>
    <n v="365.27736790679313"/>
    <n v="351.46330196612195"/>
    <n v="163.0297444010387"/>
    <n v="133.06359738679393"/>
    <n v="134.84538208017142"/>
    <n v="119.82566424564286"/>
  </r>
  <r>
    <x v="10"/>
    <x v="3"/>
    <x v="4"/>
    <x v="16"/>
    <x v="29"/>
    <n v="118.55016042815159"/>
    <n v="646.76331968376041"/>
    <n v="51.857938611056412"/>
    <n v="242.70302944479681"/>
    <n v="49.327893012739942"/>
    <n v="306.92089782888803"/>
  </r>
  <r>
    <x v="11"/>
    <x v="3"/>
    <x v="4"/>
    <x v="17"/>
    <x v="24"/>
    <n v="496.91596989368935"/>
    <n v="171.08838072113645"/>
    <n v="222.30741297693399"/>
    <n v="20.99010489653638"/>
    <n v="187.52834103395818"/>
    <n v="82.50344963395122"/>
  </r>
  <r>
    <x v="0"/>
    <x v="3"/>
    <x v="4"/>
    <x v="18"/>
    <x v="25"/>
    <n v="391.92005544310149"/>
    <n v="1001.1257278197015"/>
    <n v="174.82386747557192"/>
    <n v="403.2497903318955"/>
    <n v="183.5388348304057"/>
    <n v="399.59981592524355"/>
  </r>
  <r>
    <x v="1"/>
    <x v="3"/>
    <x v="4"/>
    <x v="15"/>
    <x v="26"/>
    <n v="240.90371641309895"/>
    <n v="864.95485044235591"/>
    <n v="106.98305568152914"/>
    <n v="348.26845437495683"/>
    <n v="81.198821682938714"/>
    <n v="342.78770376315794"/>
  </r>
  <r>
    <x v="2"/>
    <x v="3"/>
    <x v="4"/>
    <x v="16"/>
    <x v="27"/>
    <n v="470.1712514992571"/>
    <n v="528.4638221958586"/>
    <n v="211.05239407872673"/>
    <n v="211.83461429859398"/>
    <n v="187.94882208706451"/>
    <n v="225.31872231609054"/>
  </r>
  <r>
    <x v="3"/>
    <x v="4"/>
    <x v="4"/>
    <x v="17"/>
    <x v="28"/>
    <n v="967.84097004796047"/>
    <n v="636.1736171428679"/>
    <n v="435.3522711419177"/>
    <n v="256.86640868081207"/>
    <n v="396.49484192220348"/>
    <n v="289.23198459939175"/>
  </r>
  <r>
    <x v="4"/>
    <x v="4"/>
    <x v="4"/>
    <x v="18"/>
    <x v="29"/>
    <n v="475.4141764585242"/>
    <n v="322.90809040925552"/>
    <n v="213.97091999100883"/>
    <n v="108.41644020329127"/>
    <n v="171.75646713631758"/>
    <n v="140.53918759215631"/>
  </r>
  <r>
    <x v="5"/>
    <x v="4"/>
    <x v="4"/>
    <x v="15"/>
    <x v="24"/>
    <n v="267.7805658952368"/>
    <n v="851.97703964316042"/>
    <n v="120.50209049510842"/>
    <n v="327.855453835307"/>
    <n v="116.02222202370133"/>
    <n v="389.48211256626143"/>
  </r>
  <r>
    <x v="6"/>
    <x v="4"/>
    <x v="4"/>
    <x v="16"/>
    <x v="25"/>
    <n v="343.54012461091355"/>
    <n v="921.70203643915806"/>
    <n v="152.89034747486852"/>
    <n v="377.70522846084452"/>
    <n v="151.43689579505133"/>
    <n v="367.47079288162416"/>
  </r>
  <r>
    <x v="7"/>
    <x v="4"/>
    <x v="4"/>
    <x v="17"/>
    <x v="26"/>
    <n v="206.8968838516947"/>
    <n v="415.61288364451605"/>
    <n v="92.883590588266571"/>
    <n v="138.40075121132622"/>
    <n v="80.859350032229756"/>
    <n v="169.30426581315277"/>
  </r>
  <r>
    <x v="8"/>
    <x v="4"/>
    <x v="4"/>
    <x v="18"/>
    <x v="27"/>
    <n v="102.34771769120155"/>
    <n v="1008.4824164507153"/>
    <n v="44.983999865138557"/>
    <n v="386.89759823990454"/>
    <n v="49.230796743806557"/>
    <n v="411.59727185365819"/>
  </r>
  <r>
    <x v="9"/>
    <x v="4"/>
    <x v="4"/>
    <x v="15"/>
    <x v="28"/>
    <n v="725.86987307047423"/>
    <n v="453.03739462216771"/>
    <n v="326.31528907246309"/>
    <n v="139.27771231877239"/>
    <n v="314.21424302790496"/>
    <n v="160.97163167039065"/>
  </r>
  <r>
    <x v="10"/>
    <x v="4"/>
    <x v="4"/>
    <x v="16"/>
    <x v="29"/>
    <n v="708.91263496583474"/>
    <n v="205.63040351859522"/>
    <n v="317.87982905175585"/>
    <n v="65.771126573220798"/>
    <n v="300.05412511189633"/>
    <n v="83.532143701972814"/>
  </r>
  <r>
    <x v="11"/>
    <x v="4"/>
    <x v="4"/>
    <x v="17"/>
    <x v="24"/>
    <n v="845.63226475354372"/>
    <n v="577.19821642247427"/>
    <n v="379.20642055780763"/>
    <n v="192.68252235291126"/>
    <n v="339.92404942931876"/>
    <n v="287.78144975157136"/>
  </r>
  <r>
    <x v="0"/>
    <x v="4"/>
    <x v="4"/>
    <x v="18"/>
    <x v="25"/>
    <n v="686.0734171666918"/>
    <n v="16.902446420593421"/>
    <n v="307.41920857302586"/>
    <n v="-46.855949393512219"/>
    <n v="339.78839775140062"/>
    <n v="5.6624283275791001"/>
  </r>
  <r>
    <x v="1"/>
    <x v="4"/>
    <x v="4"/>
    <x v="15"/>
    <x v="26"/>
    <n v="249.39343616847776"/>
    <n v="642.67158933485325"/>
    <n v="111.02833557598562"/>
    <n v="234.43335093062427"/>
    <n v="120.7095813266093"/>
    <n v="320.89568662879344"/>
  </r>
  <r>
    <x v="2"/>
    <x v="4"/>
    <x v="4"/>
    <x v="16"/>
    <x v="27"/>
    <n v="548.39439085350807"/>
    <n v="1017.0232419160976"/>
    <n v="245.54098279439597"/>
    <n v="411.6675489571503"/>
    <n v="255.03088641975938"/>
    <n v="430.12952629681638"/>
  </r>
  <r>
    <x v="3"/>
    <x v="4"/>
    <x v="4"/>
    <x v="17"/>
    <x v="28"/>
    <n v="678.56160077562083"/>
    <n v="1092.1127876580927"/>
    <n v="303.66174630241238"/>
    <n v="478.96225283579042"/>
    <n v="265.65319398877716"/>
    <n v="513.5807456352328"/>
  </r>
  <r>
    <x v="4"/>
    <x v="4"/>
    <x v="4"/>
    <x v="18"/>
    <x v="29"/>
    <n v="900.90549306296361"/>
    <n v="228.6110026153236"/>
    <n v="405.37324036590019"/>
    <n v="38.635656015652749"/>
    <n v="400.56396393325775"/>
    <n v="89.620505559085785"/>
  </r>
  <r>
    <x v="5"/>
    <x v="4"/>
    <x v="4"/>
    <x v="15"/>
    <x v="24"/>
    <n v="196.79790775422214"/>
    <n v="573.34029518076591"/>
    <n v="87.942136454745111"/>
    <n v="190.12235629629322"/>
    <n v="82.4428126899424"/>
    <n v="207.58600660212826"/>
  </r>
  <r>
    <x v="6"/>
    <x v="4"/>
    <x v="4"/>
    <x v="16"/>
    <x v="25"/>
    <n v="979.00067030416801"/>
    <n v="489.4990082323817"/>
    <n v="438.86974901306303"/>
    <n v="192.93871369446404"/>
    <n v="438.31910203924042"/>
    <n v="178.00419353149135"/>
  </r>
  <r>
    <x v="7"/>
    <x v="4"/>
    <x v="4"/>
    <x v="17"/>
    <x v="26"/>
    <n v="936.9658342957905"/>
    <n v="790.77987064046067"/>
    <n v="419.68847567461609"/>
    <n v="344.92318380062511"/>
    <n v="412.69786942073614"/>
    <n v="351.04040502386835"/>
  </r>
  <r>
    <x v="8"/>
    <x v="4"/>
    <x v="4"/>
    <x v="18"/>
    <x v="27"/>
    <n v="749.23800403607197"/>
    <n v="371.62331934485405"/>
    <n v="335.59170985860436"/>
    <n v="106.45264445682538"/>
    <n v="274.40204985466875"/>
    <n v="130.35787494690283"/>
  </r>
  <r>
    <x v="9"/>
    <x v="4"/>
    <x v="4"/>
    <x v="15"/>
    <x v="28"/>
    <n v="502.89032483042683"/>
    <n v="971.12581217507034"/>
    <n v="225.75771526470734"/>
    <n v="380.42521496632543"/>
    <n v="176.48203462828948"/>
    <n v="401.93721399386322"/>
  </r>
  <r>
    <x v="10"/>
    <x v="4"/>
    <x v="4"/>
    <x v="16"/>
    <x v="29"/>
    <n v="428.40143632128047"/>
    <n v="609.74433647772889"/>
    <n v="191.40759889816363"/>
    <n v="200.2455798311355"/>
    <n v="149.8347801809538"/>
    <n v="303.31065836217994"/>
  </r>
  <r>
    <x v="11"/>
    <x v="4"/>
    <x v="4"/>
    <x v="17"/>
    <x v="24"/>
    <n v="55.128279647764565"/>
    <n v="816.90361887551023"/>
    <n v="23.542735700999433"/>
    <n v="316.61916717164536"/>
    <n v="23.6332618078638"/>
    <n v="366.33588940267373"/>
  </r>
  <r>
    <x v="0"/>
    <x v="4"/>
    <x v="4"/>
    <x v="18"/>
    <x v="25"/>
    <n v="963.63862896089131"/>
    <n v="223.86504931714987"/>
    <n v="431.86155710899357"/>
    <n v="35.129552230203132"/>
    <n v="408.32201868772967"/>
    <n v="81.726015758600326"/>
  </r>
  <r>
    <x v="1"/>
    <x v="4"/>
    <x v="4"/>
    <x v="15"/>
    <x v="26"/>
    <n v="576.70742002193708"/>
    <n v="412.22950675061577"/>
    <n v="257.92183369577168"/>
    <n v="124.71926391844903"/>
    <n v="283.76300491349093"/>
    <n v="138.39161971445563"/>
  </r>
  <r>
    <x v="2"/>
    <x v="4"/>
    <x v="4"/>
    <x v="16"/>
    <x v="27"/>
    <n v="186.99415128075358"/>
    <n v="219.87399195593858"/>
    <n v="82.749516225971192"/>
    <n v="87.21730888336495"/>
    <n v="85.246468160329002"/>
    <n v="96.913633904407988"/>
  </r>
  <r>
    <x v="2"/>
    <x v="5"/>
    <x v="4"/>
    <x v="16"/>
    <x v="27"/>
    <n v="5.582961455806501"/>
    <n v="749.1339551599242"/>
    <n v="2.3972627936915076"/>
    <n v="255.5658704525585"/>
    <n v="2.0486686245741073"/>
    <n v="363.02001347352382"/>
  </r>
  <r>
    <x v="3"/>
    <x v="5"/>
    <x v="4"/>
    <x v="17"/>
    <x v="28"/>
    <n v="887.9550653236214"/>
    <n v="22.600175888140051"/>
    <n v="399.52568031087634"/>
    <n v="-42.597151122930583"/>
    <n v="297.43895429917779"/>
    <n v="10.314348345249218"/>
  </r>
  <r>
    <x v="4"/>
    <x v="5"/>
    <x v="4"/>
    <x v="18"/>
    <x v="29"/>
    <n v="100.494086878828"/>
    <n v="485.8571075578036"/>
    <n v="44.763480857381609"/>
    <n v="196.11029302823866"/>
    <n v="42.009459168104804"/>
    <n v="174.3010672815677"/>
  </r>
  <r>
    <x v="5"/>
    <x v="5"/>
    <x v="4"/>
    <x v="15"/>
    <x v="24"/>
    <n v="706.80007539729513"/>
    <n v="555.2987054027484"/>
    <n v="317.68352487664174"/>
    <n v="212.79753426013289"/>
    <n v="248.19232843905857"/>
    <n v="233.85905345878305"/>
  </r>
  <r>
    <x v="6"/>
    <x v="5"/>
    <x v="4"/>
    <x v="16"/>
    <x v="25"/>
    <n v="109.02382494775969"/>
    <n v="96.395355106012744"/>
    <n v="48.270830509879985"/>
    <n v="-12.697385215591964"/>
    <n v="49.739194178106217"/>
    <n v="32.598647848087651"/>
  </r>
  <r>
    <x v="7"/>
    <x v="5"/>
    <x v="4"/>
    <x v="17"/>
    <x v="26"/>
    <n v="510.97099984395823"/>
    <n v="528.60989679920169"/>
    <n v="228.91381034980114"/>
    <n v="166.30406946574888"/>
    <n v="226.5125314762667"/>
    <n v="203.47462976746738"/>
  </r>
  <r>
    <x v="8"/>
    <x v="5"/>
    <x v="4"/>
    <x v="18"/>
    <x v="27"/>
    <n v="325.68706617899943"/>
    <n v="1005.4666252724325"/>
    <n v="145.3856660946679"/>
    <n v="395.54950815661414"/>
    <n v="139.20856137244775"/>
    <n v="490.43648528305624"/>
  </r>
  <r>
    <x v="9"/>
    <x v="5"/>
    <x v="4"/>
    <x v="15"/>
    <x v="28"/>
    <n v="76.437898461849457"/>
    <n v="1067.2091542759551"/>
    <n v="33.137530107224592"/>
    <n v="459.01793298115155"/>
    <n v="28.313132842938018"/>
    <n v="466.25228179101731"/>
  </r>
  <r>
    <x v="10"/>
    <x v="5"/>
    <x v="4"/>
    <x v="16"/>
    <x v="29"/>
    <n v="839.0665053698774"/>
    <n v="694.60174537291005"/>
    <n v="376.15502186803144"/>
    <n v="253.63113171875085"/>
    <n v="324.09685470005445"/>
    <n v="320.58728931386077"/>
  </r>
  <r>
    <x v="11"/>
    <x v="5"/>
    <x v="4"/>
    <x v="17"/>
    <x v="24"/>
    <n v="402.32080340210086"/>
    <n v="306.55500850456588"/>
    <n v="180.22107817907192"/>
    <n v="106.82516365129746"/>
    <n v="137.75052917602557"/>
    <n v="105.88972399960971"/>
  </r>
  <r>
    <x v="0"/>
    <x v="5"/>
    <x v="4"/>
    <x v="18"/>
    <x v="25"/>
    <n v="971.10103496138754"/>
    <n v="542.33540442990591"/>
    <n v="435.7724593799287"/>
    <n v="236.56949691259032"/>
    <n v="404.42295420022549"/>
    <n v="224.84846327629035"/>
  </r>
  <r>
    <x v="1"/>
    <x v="5"/>
    <x v="4"/>
    <x v="15"/>
    <x v="26"/>
    <n v="257.27115128362612"/>
    <n v="314.07145776908641"/>
    <n v="115.32189396787562"/>
    <n v="81.023270140861314"/>
    <n v="102.78026211096129"/>
    <n v="134.45995751029145"/>
  </r>
  <r>
    <x v="2"/>
    <x v="5"/>
    <x v="4"/>
    <x v="16"/>
    <x v="27"/>
    <n v="855.31553670141"/>
    <n v="954.42094530704617"/>
    <n v="384.43865968823229"/>
    <n v="390.4982060474357"/>
    <n v="408.26113257163678"/>
    <n v="396.03622916120537"/>
  </r>
  <r>
    <x v="3"/>
    <x v="5"/>
    <x v="4"/>
    <x v="17"/>
    <x v="28"/>
    <n v="333.80670873499963"/>
    <n v="11.854966083463481"/>
    <n v="148.7926250294577"/>
    <n v="-6.6294316352400875"/>
    <n v="154.00734803432033"/>
    <n v="4.0052750198871712"/>
  </r>
  <r>
    <x v="4"/>
    <x v="5"/>
    <x v="4"/>
    <x v="18"/>
    <x v="29"/>
    <n v="630.82657187363338"/>
    <n v="30.843042162853695"/>
    <n v="282.71272657903478"/>
    <n v="-9.7512041455024523"/>
    <n v="226.71372840688721"/>
    <n v="10.440397728394531"/>
  </r>
  <r>
    <x v="5"/>
    <x v="5"/>
    <x v="4"/>
    <x v="15"/>
    <x v="24"/>
    <n v="896.75426664961219"/>
    <n v="1042.3680634653263"/>
    <n v="402.1950852911703"/>
    <n v="417.61707831961013"/>
    <n v="369.40226639515828"/>
    <n v="418.0412425980681"/>
  </r>
  <r>
    <x v="6"/>
    <x v="5"/>
    <x v="4"/>
    <x v="16"/>
    <x v="25"/>
    <n v="739.65605039014099"/>
    <n v="387.11414453622638"/>
    <n v="332.23889214028554"/>
    <n v="103.58570404783219"/>
    <n v="301.01068356071323"/>
    <n v="139.0704473763011"/>
  </r>
  <r>
    <x v="7"/>
    <x v="5"/>
    <x v="4"/>
    <x v="17"/>
    <x v="26"/>
    <n v="963.32857613835233"/>
    <n v="1073.5581777659208"/>
    <n v="432.88715395909577"/>
    <n v="430.38549991176637"/>
    <n v="346.42433752437705"/>
    <n v="484.66624223551474"/>
  </r>
  <r>
    <x v="8"/>
    <x v="5"/>
    <x v="4"/>
    <x v="18"/>
    <x v="27"/>
    <n v="542.67026129266083"/>
    <n v="1040.0218786021815"/>
    <n v="243.84444685520876"/>
    <n v="418.00718438650972"/>
    <n v="248.78688071345425"/>
    <n v="429.64521005448574"/>
  </r>
  <r>
    <x v="9"/>
    <x v="5"/>
    <x v="4"/>
    <x v="15"/>
    <x v="28"/>
    <n v="631.82548759172266"/>
    <n v="536.61940506127235"/>
    <n v="284.05216921207119"/>
    <n v="189.12504359061435"/>
    <n v="258.68753339544594"/>
    <n v="234.37183126263434"/>
  </r>
  <r>
    <x v="10"/>
    <x v="5"/>
    <x v="4"/>
    <x v="16"/>
    <x v="29"/>
    <n v="434.1262273840656"/>
    <n v="370.27893855312686"/>
    <n v="194.63454229899031"/>
    <n v="105.64472165612291"/>
    <n v="177.73881873466976"/>
    <n v="125.19753968799819"/>
  </r>
  <r>
    <x v="11"/>
    <x v="5"/>
    <x v="4"/>
    <x v="17"/>
    <x v="24"/>
    <n v="256.3055183461471"/>
    <n v="19.627117729660615"/>
    <n v="115.05164162286999"/>
    <n v="-40.316685027017286"/>
    <n v="107.47486911614897"/>
    <n v="8.601172247608261"/>
  </r>
  <r>
    <x v="0"/>
    <x v="5"/>
    <x v="4"/>
    <x v="18"/>
    <x v="25"/>
    <n v="439.22404775369239"/>
    <n v="567.5110062061575"/>
    <n v="196.38232764643905"/>
    <n v="224.13037854343273"/>
    <n v="153.11544677892041"/>
    <n v="223.03874087134122"/>
  </r>
  <r>
    <x v="1"/>
    <x v="5"/>
    <x v="4"/>
    <x v="15"/>
    <x v="26"/>
    <n v="507.01905318201199"/>
    <n v="174.99526354947452"/>
    <n v="226.32606179483611"/>
    <n v="55.754749894775614"/>
    <n v="224.50489612874478"/>
    <n v="61.7255199486668"/>
  </r>
  <r>
    <x v="2"/>
    <x v="5"/>
    <x v="4"/>
    <x v="16"/>
    <x v="27"/>
    <n v="230.77556559746793"/>
    <n v="1065.4590823049282"/>
    <n v="102.66673178696834"/>
    <n v="449.61321792039672"/>
    <n v="100.79299968655894"/>
    <n v="450.60647786548486"/>
  </r>
  <r>
    <x v="3"/>
    <x v="6"/>
    <x v="4"/>
    <x v="17"/>
    <x v="28"/>
    <n v="99.51883301391895"/>
    <n v="237.51713058348977"/>
    <n v="44.626023715416999"/>
    <n v="40.953015854062862"/>
    <n v="33.539054159825746"/>
    <n v="91.514323938577817"/>
  </r>
  <r>
    <x v="4"/>
    <x v="6"/>
    <x v="4"/>
    <x v="18"/>
    <x v="29"/>
    <n v="214.92228174453132"/>
    <n v="422.87419486080739"/>
    <n v="95.556410201001569"/>
    <n v="163.53497016529229"/>
    <n v="78.830051937920132"/>
    <n v="193.16089627522223"/>
  </r>
  <r>
    <x v="5"/>
    <x v="6"/>
    <x v="4"/>
    <x v="15"/>
    <x v="24"/>
    <n v="545.20907847704871"/>
    <n v="49.097969795664653"/>
    <n v="244.65527600944762"/>
    <n v="3.7367623805683348"/>
    <n v="204.35660398084755"/>
    <n v="16.642658642019747"/>
  </r>
  <r>
    <x v="6"/>
    <x v="6"/>
    <x v="4"/>
    <x v="16"/>
    <x v="25"/>
    <n v="13.565098870672365"/>
    <n v="138.86085913168969"/>
    <n v="5.0056249820520939"/>
    <n v="50.459481052307581"/>
    <n v="5.6138241079487932"/>
    <n v="57.360888535474871"/>
  </r>
  <r>
    <x v="7"/>
    <x v="6"/>
    <x v="4"/>
    <x v="17"/>
    <x v="26"/>
    <n v="906.76214350195926"/>
    <n v="105.70214525048236"/>
    <n v="406.90854095412328"/>
    <n v="1.9688141743183252"/>
    <n v="418.72676429480987"/>
    <n v="37.672944015013499"/>
  </r>
  <r>
    <x v="8"/>
    <x v="6"/>
    <x v="4"/>
    <x v="18"/>
    <x v="27"/>
    <n v="60.600799868542943"/>
    <n v="536.08224837784917"/>
    <n v="25.770719981226925"/>
    <n v="197.35010874950777"/>
    <n v="21.51685238815978"/>
    <n v="222.25374751863512"/>
  </r>
  <r>
    <x v="9"/>
    <x v="6"/>
    <x v="4"/>
    <x v="15"/>
    <x v="28"/>
    <n v="562.8053578683847"/>
    <n v="116.52862543478034"/>
    <n v="252.7250588636422"/>
    <n v="-3.1724114146164837"/>
    <n v="205.57539605294238"/>
    <n v="52.038490843069624"/>
  </r>
  <r>
    <x v="10"/>
    <x v="6"/>
    <x v="4"/>
    <x v="16"/>
    <x v="29"/>
    <n v="615.71134117083216"/>
    <n v="194.22489951505796"/>
    <n v="276.5552780291859"/>
    <n v="63.706006922832685"/>
    <n v="285.5322798139884"/>
    <n v="68.012834033839511"/>
  </r>
  <r>
    <x v="11"/>
    <x v="6"/>
    <x v="4"/>
    <x v="17"/>
    <x v="24"/>
    <n v="354.92786488834651"/>
    <n v="693.05198160737541"/>
    <n v="158.59220179519122"/>
    <n v="301.30213551561093"/>
    <n v="166.25854359824629"/>
    <n v="341.32082635555349"/>
  </r>
  <r>
    <x v="0"/>
    <x v="6"/>
    <x v="4"/>
    <x v="18"/>
    <x v="25"/>
    <n v="422.09020402774831"/>
    <n v="350.21442155824013"/>
    <n v="188.2073876825863"/>
    <n v="83.659543764116449"/>
    <n v="153.31540037309242"/>
    <n v="155.57449978938735"/>
  </r>
  <r>
    <x v="1"/>
    <x v="6"/>
    <x v="4"/>
    <x v="15"/>
    <x v="26"/>
    <n v="696.45459983994317"/>
    <n v="299.41427213466477"/>
    <n v="312.7811366317946"/>
    <n v="121.3951772787812"/>
    <n v="301.96454136885217"/>
    <n v="120.62384099525862"/>
  </r>
  <r>
    <x v="2"/>
    <x v="6"/>
    <x v="4"/>
    <x v="16"/>
    <x v="27"/>
    <n v="973.71931037293893"/>
    <n v="550.41407157248489"/>
    <n v="436.42219516141245"/>
    <n v="196.86112076853965"/>
    <n v="476.85416721220241"/>
    <n v="234.68974265831775"/>
  </r>
  <r>
    <x v="3"/>
    <x v="6"/>
    <x v="4"/>
    <x v="17"/>
    <x v="28"/>
    <n v="470.41785774926416"/>
    <n v="172.2140123895893"/>
    <n v="210.41704623895663"/>
    <n v="42.011363463784015"/>
    <n v="209.59930119517472"/>
    <n v="80.306597094396437"/>
  </r>
  <r>
    <x v="4"/>
    <x v="6"/>
    <x v="4"/>
    <x v="18"/>
    <x v="29"/>
    <n v="911.77143091303094"/>
    <n v="99.930958569382256"/>
    <n v="410.038836478978"/>
    <n v="-14.090465003219219"/>
    <n v="312.29077158789164"/>
    <n v="35.282413628546969"/>
  </r>
  <r>
    <x v="5"/>
    <x v="6"/>
    <x v="4"/>
    <x v="15"/>
    <x v="24"/>
    <n v="211.16068968528245"/>
    <n v="168.19785442976027"/>
    <n v="94.39055602114442"/>
    <n v="24.754443238508614"/>
    <n v="88.32807641137704"/>
    <n v="62.454759819348673"/>
  </r>
  <r>
    <x v="6"/>
    <x v="6"/>
    <x v="4"/>
    <x v="16"/>
    <x v="25"/>
    <n v="427.9496981487938"/>
    <n v="534.13699207673494"/>
    <n v="191.5281106806801"/>
    <n v="172.32886029946462"/>
    <n v="186.522358899691"/>
    <n v="250.23836553896558"/>
  </r>
  <r>
    <x v="7"/>
    <x v="6"/>
    <x v="4"/>
    <x v="17"/>
    <x v="26"/>
    <n v="344.15937694698965"/>
    <n v="1088.5814527472742"/>
    <n v="152.91584008124156"/>
    <n v="426.50989798215835"/>
    <n v="152.18535126984926"/>
    <n v="375.39953676158638"/>
  </r>
  <r>
    <x v="8"/>
    <x v="6"/>
    <x v="4"/>
    <x v="18"/>
    <x v="27"/>
    <n v="483.0846004482068"/>
    <n v="376.96236460401036"/>
    <n v="216.43378480155081"/>
    <n v="141.3599737476334"/>
    <n v="230.96842011034326"/>
    <n v="154.84246191771092"/>
  </r>
  <r>
    <x v="9"/>
    <x v="6"/>
    <x v="4"/>
    <x v="15"/>
    <x v="28"/>
    <n v="604.92395789958312"/>
    <n v="47.307547949065018"/>
    <n v="270.36384255242353"/>
    <n v="-39.079502208144476"/>
    <n v="259.20360523962751"/>
    <n v="20.970409544642802"/>
  </r>
  <r>
    <x v="10"/>
    <x v="6"/>
    <x v="4"/>
    <x v="16"/>
    <x v="29"/>
    <n v="248.69644118110435"/>
    <n v="1094.6627610801966"/>
    <n v="110.76819176650875"/>
    <n v="452.58324741899315"/>
    <n v="95.908745816252392"/>
    <n v="423.82728471630213"/>
  </r>
  <r>
    <x v="11"/>
    <x v="7"/>
    <x v="4"/>
    <x v="17"/>
    <x v="24"/>
    <n v="938.23065875027908"/>
    <n v="680.936222611576"/>
    <n v="422.26366461282976"/>
    <n v="283.97066231338539"/>
    <n v="320.3941648765271"/>
    <n v="254.86671746136193"/>
  </r>
  <r>
    <x v="0"/>
    <x v="7"/>
    <x v="4"/>
    <x v="18"/>
    <x v="25"/>
    <n v="164.44568701809902"/>
    <n v="880.3705408514254"/>
    <n v="72.908196493080794"/>
    <n v="349.94014629262301"/>
    <n v="70.984323908498084"/>
    <n v="437.85505002408701"/>
  </r>
  <r>
    <x v="1"/>
    <x v="7"/>
    <x v="4"/>
    <x v="15"/>
    <x v="26"/>
    <n v="836.8793239547656"/>
    <n v="571.92446804741542"/>
    <n v="375.60213972911237"/>
    <n v="194.93681797338209"/>
    <n v="304.97746910235895"/>
    <n v="210.54759448092344"/>
  </r>
  <r>
    <x v="2"/>
    <x v="7"/>
    <x v="4"/>
    <x v="16"/>
    <x v="27"/>
    <n v="54.714453829448395"/>
    <n v="437.62901997144024"/>
    <n v="23.535552692073836"/>
    <n v="125.96649417515121"/>
    <n v="20.659509308099032"/>
    <n v="212.73971254297285"/>
  </r>
  <r>
    <x v="3"/>
    <x v="7"/>
    <x v="4"/>
    <x v="17"/>
    <x v="28"/>
    <n v="814.77142954185933"/>
    <n v="1079.7534296886172"/>
    <n v="365.27350538865448"/>
    <n v="410.23914006546516"/>
    <n v="389.83954083600895"/>
    <n v="475.16762362948327"/>
  </r>
  <r>
    <x v="4"/>
    <x v="7"/>
    <x v="4"/>
    <x v="18"/>
    <x v="29"/>
    <n v="990.35501397949054"/>
    <n v="73.369335304267835"/>
    <n v="444.68276594916142"/>
    <n v="16.427910353275486"/>
    <n v="473.74574092339549"/>
    <n v="26.249841918289327"/>
  </r>
  <r>
    <x v="5"/>
    <x v="7"/>
    <x v="4"/>
    <x v="15"/>
    <x v="24"/>
    <n v="505.53035339008522"/>
    <n v="28.290888530901899"/>
    <n v="225.67777112989998"/>
    <n v="-34.75521603936491"/>
    <n v="220.69609067415763"/>
    <n v="11.952478207417082"/>
  </r>
  <r>
    <x v="6"/>
    <x v="7"/>
    <x v="4"/>
    <x v="16"/>
    <x v="25"/>
    <n v="690.62034508477404"/>
    <n v="542.67925806962774"/>
    <n v="310.82234704107611"/>
    <n v="175.25040036547432"/>
    <n v="344.82357111051886"/>
    <n v="185.256292600313"/>
  </r>
  <r>
    <x v="7"/>
    <x v="7"/>
    <x v="4"/>
    <x v="17"/>
    <x v="26"/>
    <n v="607.59519750247318"/>
    <n v="610.17620164240168"/>
    <n v="272.20573915802032"/>
    <n v="228.4445808847149"/>
    <n v="265.23974970818932"/>
    <n v="237.89337918918449"/>
  </r>
  <r>
    <x v="8"/>
    <x v="7"/>
    <x v="4"/>
    <x v="18"/>
    <x v="27"/>
    <n v="579.28235570264337"/>
    <n v="194.2621410614687"/>
    <n v="259.22306742154291"/>
    <n v="16.29725223629638"/>
    <n v="258.8834409062369"/>
    <n v="67.880667723447516"/>
  </r>
  <r>
    <x v="9"/>
    <x v="7"/>
    <x v="4"/>
    <x v="15"/>
    <x v="28"/>
    <n v="830.52905556833025"/>
    <n v="190.47805244810644"/>
    <n v="373.4280392894928"/>
    <n v="57.067535075265937"/>
    <n v="390.02532448419413"/>
    <n v="83.59380622047901"/>
  </r>
  <r>
    <x v="10"/>
    <x v="7"/>
    <x v="4"/>
    <x v="16"/>
    <x v="29"/>
    <n v="39.543921503673474"/>
    <n v="651.16380508935174"/>
    <n v="16.233410372661563"/>
    <n v="246.68973676004123"/>
    <n v="15.922235253780576"/>
    <n v="281.5681950786373"/>
  </r>
  <r>
    <x v="11"/>
    <x v="7"/>
    <x v="4"/>
    <x v="17"/>
    <x v="24"/>
    <n v="223.06142095511649"/>
    <n v="1070.6026709910477"/>
    <n v="100.19774635022087"/>
    <n v="415.15905001899318"/>
    <n v="86.56795749650783"/>
    <n v="490.59597538570705"/>
  </r>
  <r>
    <x v="0"/>
    <x v="7"/>
    <x v="4"/>
    <x v="18"/>
    <x v="25"/>
    <n v="851.19221835905989"/>
    <n v="437.62729731087245"/>
    <n v="383.08554076086284"/>
    <n v="152.16026809107535"/>
    <n v="409.10040819350837"/>
    <n v="197.67630785053987"/>
  </r>
  <r>
    <x v="1"/>
    <x v="7"/>
    <x v="4"/>
    <x v="15"/>
    <x v="26"/>
    <n v="765.56441691645728"/>
    <n v="200.59735306633675"/>
    <n v="343.25430900668061"/>
    <n v="68.44252779659061"/>
    <n v="304.78397299133002"/>
    <n v="70.188241152942595"/>
  </r>
  <r>
    <x v="2"/>
    <x v="7"/>
    <x v="4"/>
    <x v="16"/>
    <x v="27"/>
    <n v="492.38107973351089"/>
    <n v="818.26234465381935"/>
    <n v="220.63822041978199"/>
    <n v="338.6311395809895"/>
    <n v="193.86951876704276"/>
    <n v="381.44104516048321"/>
  </r>
  <r>
    <x v="8"/>
    <x v="0"/>
    <x v="4"/>
    <x v="18"/>
    <x v="27"/>
    <n v="31.345195336490939"/>
    <n v="791.49645608503829"/>
    <n v="13.986586823676834"/>
    <n v="287.09381625013492"/>
    <n v="14.982168496300659"/>
    <n v="332.37307090723601"/>
  </r>
  <r>
    <x v="9"/>
    <x v="0"/>
    <x v="4"/>
    <x v="15"/>
    <x v="28"/>
    <n v="593.49292360815832"/>
    <n v="500.34374826045251"/>
    <n v="265.47425000357111"/>
    <n v="190.92360869665262"/>
    <n v="242.73163001643425"/>
    <n v="235.30740633041361"/>
  </r>
  <r>
    <x v="10"/>
    <x v="0"/>
    <x v="4"/>
    <x v="16"/>
    <x v="29"/>
    <n v="582.25840417660834"/>
    <n v="138.6338793942092"/>
    <n v="261.76718956940692"/>
    <n v="25.50033229316962"/>
    <n v="290.44287734139454"/>
    <n v="52.794213776628204"/>
  </r>
  <r>
    <x v="11"/>
    <x v="0"/>
    <x v="4"/>
    <x v="17"/>
    <x v="24"/>
    <n v="489.53883648365348"/>
    <n v="639.54840576512368"/>
    <n v="219.94575251233252"/>
    <n v="254.46400874787659"/>
    <n v="198.66002427121055"/>
    <n v="296.18224115273557"/>
  </r>
  <r>
    <x v="0"/>
    <x v="0"/>
    <x v="4"/>
    <x v="18"/>
    <x v="25"/>
    <n v="339.55976515917661"/>
    <n v="49.365003398372359"/>
    <n v="151.53530625427811"/>
    <n v="-13.978579244894954"/>
    <n v="122.76160056270282"/>
    <n v="22.524970903029438"/>
  </r>
  <r>
    <x v="1"/>
    <x v="0"/>
    <x v="4"/>
    <x v="15"/>
    <x v="26"/>
    <n v="500.83486373622765"/>
    <n v="511.62104709226145"/>
    <n v="225.40701991890145"/>
    <n v="172.00649905835269"/>
    <n v="192.64595971258703"/>
    <n v="201.74065989414706"/>
  </r>
  <r>
    <x v="2"/>
    <x v="0"/>
    <x v="4"/>
    <x v="16"/>
    <x v="27"/>
    <n v="572.52648276066623"/>
    <n v="486.87272644814021"/>
    <n v="256.66637393219145"/>
    <n v="143.84562840047369"/>
    <n v="220.61593471352958"/>
    <n v="164.55814331230764"/>
  </r>
  <r>
    <x v="3"/>
    <x v="0"/>
    <x v="4"/>
    <x v="17"/>
    <x v="28"/>
    <n v="902.11927467731118"/>
    <n v="1014.0463133607411"/>
    <n v="405.76385883762043"/>
    <n v="404.8030903243677"/>
    <n v="395.90321976129491"/>
    <n v="376.39047229981486"/>
  </r>
  <r>
    <x v="4"/>
    <x v="0"/>
    <x v="4"/>
    <x v="18"/>
    <x v="29"/>
    <n v="646.67495233309944"/>
    <n v="736.88907046157351"/>
    <n v="290.10934629299607"/>
    <n v="251.7562421880003"/>
    <n v="281.17560449230433"/>
    <n v="294.6883887905002"/>
  </r>
  <r>
    <x v="5"/>
    <x v="0"/>
    <x v="4"/>
    <x v="15"/>
    <x v="24"/>
    <n v="414.34997664674557"/>
    <n v="648.64243923813376"/>
    <n v="185.72346558779665"/>
    <n v="252.7969129128665"/>
    <n v="179.10094832464031"/>
    <n v="310.18656412571886"/>
  </r>
  <r>
    <x v="6"/>
    <x v="0"/>
    <x v="4"/>
    <x v="16"/>
    <x v="25"/>
    <n v="602.64535506731659"/>
    <n v="164.12700940449812"/>
    <n v="270.60160430567231"/>
    <n v="22.960489499684062"/>
    <n v="266.34166498548711"/>
    <n v="55.273620820782185"/>
  </r>
  <r>
    <x v="7"/>
    <x v="0"/>
    <x v="4"/>
    <x v="17"/>
    <x v="26"/>
    <n v="781.33039791083547"/>
    <n v="250.39983906227673"/>
    <n v="350.26131591713909"/>
    <n v="43.401465064643311"/>
    <n v="347.56148648043694"/>
    <n v="115.74413233875474"/>
  </r>
  <r>
    <x v="8"/>
    <x v="0"/>
    <x v="4"/>
    <x v="18"/>
    <x v="27"/>
    <n v="420.72865059074172"/>
    <n v="781.49158353801215"/>
    <n v="187.89603299385104"/>
    <n v="318.96559418635752"/>
    <n v="146.26677289385336"/>
    <n v="279.16775319816043"/>
  </r>
  <r>
    <x v="9"/>
    <x v="0"/>
    <x v="4"/>
    <x v="15"/>
    <x v="28"/>
    <n v="614.30606505295236"/>
    <n v="469.51303281492744"/>
    <n v="275.68266902936779"/>
    <n v="141.75826709894872"/>
    <n v="223.79479725612353"/>
    <n v="196.54657902602565"/>
  </r>
  <r>
    <x v="10"/>
    <x v="0"/>
    <x v="4"/>
    <x v="16"/>
    <x v="29"/>
    <n v="191.15738844662044"/>
    <n v="1013.870397778078"/>
    <n v="85.022017132653446"/>
    <n v="394.27468445367447"/>
    <n v="69.65650386912381"/>
    <n v="356.12353248948455"/>
  </r>
  <r>
    <x v="11"/>
    <x v="0"/>
    <x v="4"/>
    <x v="17"/>
    <x v="24"/>
    <n v="722.13717033577416"/>
    <n v="676.10848259034719"/>
    <n v="323.57098272500224"/>
    <n v="296.2339230179432"/>
    <n v="323.60084161714491"/>
    <n v="277.4076579880541"/>
  </r>
  <r>
    <x v="0"/>
    <x v="0"/>
    <x v="4"/>
    <x v="18"/>
    <x v="25"/>
    <n v="184.02304877010602"/>
    <n v="328.58458998085183"/>
    <n v="82.511294135334666"/>
    <n v="85.382510391894925"/>
    <n v="79.12857728675128"/>
    <n v="154.18087686365345"/>
  </r>
  <r>
    <x v="1"/>
    <x v="0"/>
    <x v="4"/>
    <x v="15"/>
    <x v="26"/>
    <n v="603.61337431217521"/>
    <n v="639.21029721365994"/>
    <n v="270.60235848851499"/>
    <n v="274.48851151102963"/>
    <n v="255.35929514551819"/>
    <n v="220.29461653874085"/>
  </r>
  <r>
    <x v="2"/>
    <x v="0"/>
    <x v="4"/>
    <x v="16"/>
    <x v="27"/>
    <n v="739.67955448472298"/>
    <n v="406.79786042139801"/>
    <n v="331.31564894601706"/>
    <n v="145.32676420929562"/>
    <n v="248.36537120930927"/>
    <n v="200.71252989924346"/>
  </r>
  <r>
    <x v="3"/>
    <x v="1"/>
    <x v="4"/>
    <x v="17"/>
    <x v="28"/>
    <n v="482.95487257780457"/>
    <n v="907.29999937657703"/>
    <n v="216.31879825452589"/>
    <n v="350.54242230381988"/>
    <n v="229.3124499535549"/>
    <n v="409.41757375813796"/>
  </r>
  <r>
    <x v="4"/>
    <x v="1"/>
    <x v="4"/>
    <x v="18"/>
    <x v="29"/>
    <n v="689.4027136546041"/>
    <n v="502.39105313640727"/>
    <n v="308.85898818907771"/>
    <n v="163.47210941580127"/>
    <n v="302.01285587293779"/>
    <n v="197.64119412234564"/>
  </r>
  <r>
    <x v="5"/>
    <x v="1"/>
    <x v="4"/>
    <x v="15"/>
    <x v="24"/>
    <n v="794.83575618745931"/>
    <n v="657.63810821356446"/>
    <n v="355.76315965173876"/>
    <n v="279.42657237308731"/>
    <n v="311.18963014777552"/>
    <n v="230.09371009653685"/>
  </r>
  <r>
    <x v="6"/>
    <x v="1"/>
    <x v="4"/>
    <x v="16"/>
    <x v="25"/>
    <n v="905.22778354165291"/>
    <n v="1040.9218934988487"/>
    <n v="406.05147832061249"/>
    <n v="401.87080470708702"/>
    <n v="309.80162017967496"/>
    <n v="375.0447452444181"/>
  </r>
  <r>
    <x v="7"/>
    <x v="1"/>
    <x v="4"/>
    <x v="17"/>
    <x v="26"/>
    <n v="244.29272189670746"/>
    <n v="310.3945100180282"/>
    <n v="109.6847210539885"/>
    <n v="86.69028173937599"/>
    <n v="121.57788830904023"/>
    <n v="151.17681971823575"/>
  </r>
  <r>
    <x v="8"/>
    <x v="1"/>
    <x v="4"/>
    <x v="18"/>
    <x v="27"/>
    <n v="568.73378616008893"/>
    <n v="126.05134633382499"/>
    <n v="254.21823279938138"/>
    <n v="34.629971828921661"/>
    <n v="220.80443792956609"/>
    <n v="50.26467269931814"/>
  </r>
  <r>
    <x v="9"/>
    <x v="1"/>
    <x v="4"/>
    <x v="15"/>
    <x v="28"/>
    <n v="767.15335312303876"/>
    <n v="354.75529628681193"/>
    <n v="344.63366100265512"/>
    <n v="118.58026851747911"/>
    <n v="269.53331713207427"/>
    <n v="175.67427591310917"/>
  </r>
  <r>
    <x v="10"/>
    <x v="1"/>
    <x v="4"/>
    <x v="16"/>
    <x v="29"/>
    <n v="274.1782996819486"/>
    <n v="281.63035508883854"/>
    <n v="122.81687439177152"/>
    <n v="105.79024449171406"/>
    <n v="102.91935937680788"/>
    <n v="114.35356263486963"/>
  </r>
  <r>
    <x v="11"/>
    <x v="1"/>
    <x v="4"/>
    <x v="17"/>
    <x v="24"/>
    <n v="795.49691901734661"/>
    <n v="112.45167853394457"/>
    <n v="356.93620537298159"/>
    <n v="14.859399854665831"/>
    <n v="330.82727725294745"/>
    <n v="45.332092866161751"/>
  </r>
  <r>
    <x v="0"/>
    <x v="1"/>
    <x v="4"/>
    <x v="18"/>
    <x v="25"/>
    <n v="934.22567473908089"/>
    <n v="810.67854622999005"/>
    <n v="418.66327183485544"/>
    <n v="320.48994966837182"/>
    <n v="393.10683867112056"/>
    <n v="270.26946902396486"/>
  </r>
  <r>
    <x v="1"/>
    <x v="1"/>
    <x v="4"/>
    <x v="15"/>
    <x v="26"/>
    <n v="725.42617980237912"/>
    <n v="319.62308619456724"/>
    <n v="325.77282846373362"/>
    <n v="122.00954766857858"/>
    <n v="291.04725812528176"/>
    <n v="116.37952157513676"/>
  </r>
  <r>
    <x v="2"/>
    <x v="1"/>
    <x v="4"/>
    <x v="16"/>
    <x v="27"/>
    <n v="30.325754794625404"/>
    <n v="658.46127160579704"/>
    <n v="12.034215440016501"/>
    <n v="248.69235002696041"/>
    <n v="12.287492657788443"/>
    <n v="251.56152022642414"/>
  </r>
  <r>
    <x v="3"/>
    <x v="1"/>
    <x v="4"/>
    <x v="17"/>
    <x v="28"/>
    <n v="895.4617064787202"/>
    <n v="969.11044072439972"/>
    <n v="401.838617644539"/>
    <n v="401.80134766038583"/>
    <n v="339.25549409534341"/>
    <n v="365.83260841912386"/>
  </r>
  <r>
    <x v="4"/>
    <x v="1"/>
    <x v="4"/>
    <x v="18"/>
    <x v="29"/>
    <n v="255.86478972188243"/>
    <n v="926.75592038246305"/>
    <n v="113.41963988564522"/>
    <n v="363.23525786524948"/>
    <n v="99.422563239678453"/>
    <n v="351.55720304360619"/>
  </r>
  <r>
    <x v="5"/>
    <x v="1"/>
    <x v="4"/>
    <x v="15"/>
    <x v="24"/>
    <n v="317.17768763778764"/>
    <n v="1084.7309954713517"/>
    <n v="142.26212976714254"/>
    <n v="458.91486484014132"/>
    <n v="113.44921170690874"/>
    <n v="442.76775041620743"/>
  </r>
  <r>
    <x v="6"/>
    <x v="1"/>
    <x v="4"/>
    <x v="16"/>
    <x v="25"/>
    <n v="243.95184213694955"/>
    <n v="806.97384280671065"/>
    <n v="109.65800255583883"/>
    <n v="302.24001807627451"/>
    <n v="95.576132685173718"/>
    <n v="301.89973348843745"/>
  </r>
  <r>
    <x v="7"/>
    <x v="1"/>
    <x v="4"/>
    <x v="17"/>
    <x v="26"/>
    <n v="719.53982989677968"/>
    <n v="910.94434036962809"/>
    <n v="323.30258037147843"/>
    <n v="347.96340138739004"/>
    <n v="275.73925507764505"/>
    <n v="444.7372258757137"/>
  </r>
  <r>
    <x v="8"/>
    <x v="1"/>
    <x v="4"/>
    <x v="18"/>
    <x v="27"/>
    <n v="895.65702654774464"/>
    <n v="990.34666510962768"/>
    <n v="402.13203501440427"/>
    <n v="402.17494652484663"/>
    <n v="385.31213555796882"/>
    <n v="471.70399437544273"/>
  </r>
  <r>
    <x v="9"/>
    <x v="1"/>
    <x v="4"/>
    <x v="15"/>
    <x v="28"/>
    <n v="424.1277113771942"/>
    <n v="66.86162979337675"/>
    <n v="190.28083461109875"/>
    <n v="-21.126751069849455"/>
    <n v="170.55213494748185"/>
    <n v="22.30884118755079"/>
  </r>
  <r>
    <x v="10"/>
    <x v="1"/>
    <x v="4"/>
    <x v="16"/>
    <x v="29"/>
    <n v="979.39181467785977"/>
    <n v="129.98406237882224"/>
    <n v="440.56010879505715"/>
    <n v="27.448252653922587"/>
    <n v="370.53198782580051"/>
    <n v="61.236874356987535"/>
  </r>
  <r>
    <x v="11"/>
    <x v="2"/>
    <x v="4"/>
    <x v="17"/>
    <x v="24"/>
    <n v="757.34738303603331"/>
    <n v="542.99101014087773"/>
    <n v="340.69939364890763"/>
    <n v="205.10289380976172"/>
    <n v="281.06175148511153"/>
    <n v="192.44206748692659"/>
  </r>
  <r>
    <x v="0"/>
    <x v="2"/>
    <x v="4"/>
    <x v="18"/>
    <x v="25"/>
    <n v="174.46614326642717"/>
    <n v="282.9632387015622"/>
    <n v="78.41238155989376"/>
    <n v="67.167433152339683"/>
    <n v="58.84371137680737"/>
    <n v="110.32164396913684"/>
  </r>
  <r>
    <x v="1"/>
    <x v="2"/>
    <x v="4"/>
    <x v="15"/>
    <x v="26"/>
    <n v="927.19023936453391"/>
    <n v="699.36002463772957"/>
    <n v="416.83554571736232"/>
    <n v="299.70405561466498"/>
    <n v="457.23396038737241"/>
    <n v="282.45503442745871"/>
  </r>
  <r>
    <x v="2"/>
    <x v="2"/>
    <x v="4"/>
    <x v="16"/>
    <x v="27"/>
    <n v="808.44791355825248"/>
    <n v="1054.5469305016113"/>
    <n v="362.48080397025137"/>
    <n v="420.59016361909806"/>
    <n v="393.48317232219426"/>
    <n v="444.44523452032115"/>
  </r>
  <r>
    <x v="3"/>
    <x v="2"/>
    <x v="4"/>
    <x v="17"/>
    <x v="28"/>
    <n v="542.1263346381171"/>
    <n v="120.43832999196607"/>
    <n v="242.91575489758833"/>
    <n v="32.611864455000784"/>
    <n v="196.63184308512783"/>
    <n v="51.805337925102897"/>
  </r>
  <r>
    <x v="4"/>
    <x v="2"/>
    <x v="4"/>
    <x v="18"/>
    <x v="29"/>
    <n v="874.11821864694423"/>
    <n v="1009.3336374594293"/>
    <n v="391.93541516777248"/>
    <n v="430.7705706702464"/>
    <n v="377.61238245887137"/>
    <n v="418.76410373042739"/>
  </r>
  <r>
    <x v="5"/>
    <x v="2"/>
    <x v="4"/>
    <x v="15"/>
    <x v="24"/>
    <n v="910.9903753208846"/>
    <n v="753.3342803134052"/>
    <n v="409.94228914875066"/>
    <n v="315.72887718272841"/>
    <n v="371.61316414926534"/>
    <n v="261.31523687182738"/>
  </r>
  <r>
    <x v="6"/>
    <x v="2"/>
    <x v="4"/>
    <x v="16"/>
    <x v="25"/>
    <n v="827.87950616196883"/>
    <n v="797.70676560427432"/>
    <n v="371.19912870348406"/>
    <n v="322.43343909931792"/>
    <n v="301.79581971991809"/>
    <n v="269.70675565413597"/>
  </r>
  <r>
    <x v="7"/>
    <x v="2"/>
    <x v="4"/>
    <x v="17"/>
    <x v="26"/>
    <n v="346.55841064573889"/>
    <n v="754.92080830567807"/>
    <n v="155.53764359067273"/>
    <n v="308.39832542322324"/>
    <n v="133.06668304584548"/>
    <n v="252.49250230597781"/>
  </r>
  <r>
    <x v="8"/>
    <x v="2"/>
    <x v="4"/>
    <x v="18"/>
    <x v="27"/>
    <n v="430.56891071365186"/>
    <n v="971.59974014225077"/>
    <n v="193.43385840241399"/>
    <n v="377.14439292563929"/>
    <n v="155.69550551930988"/>
    <n v="353.99625322170209"/>
  </r>
  <r>
    <x v="9"/>
    <x v="2"/>
    <x v="4"/>
    <x v="15"/>
    <x v="28"/>
    <n v="173.60283154449263"/>
    <n v="87.603446190254218"/>
    <n v="76.348094875514903"/>
    <n v="-27.474837850201169"/>
    <n v="68.676511621738598"/>
    <n v="42.309516586645778"/>
  </r>
  <r>
    <x v="10"/>
    <x v="2"/>
    <x v="4"/>
    <x v="16"/>
    <x v="29"/>
    <n v="638.96099433769507"/>
    <n v="744.75954313593547"/>
    <n v="287.23148455468953"/>
    <n v="274.35001405626133"/>
    <n v="215.76395037293616"/>
    <n v="369.9880862535058"/>
  </r>
  <r>
    <x v="11"/>
    <x v="2"/>
    <x v="4"/>
    <x v="17"/>
    <x v="24"/>
    <n v="371.69265479871427"/>
    <n v="917.22227934552927"/>
    <n v="166.71025906793531"/>
    <n v="389.52535894392707"/>
    <n v="170.37730492825125"/>
    <n v="357.96271854929176"/>
  </r>
  <r>
    <x v="0"/>
    <x v="2"/>
    <x v="4"/>
    <x v="18"/>
    <x v="25"/>
    <n v="647.92895125624318"/>
    <n v="467.99298435385947"/>
    <n v="291.47623925037516"/>
    <n v="129.77936446700008"/>
    <n v="219.27593730483702"/>
    <n v="163.74690183630412"/>
  </r>
  <r>
    <x v="1"/>
    <x v="2"/>
    <x v="4"/>
    <x v="15"/>
    <x v="26"/>
    <n v="757.9856498261837"/>
    <n v="691.06478023365617"/>
    <n v="340.84779150745652"/>
    <n v="275.86076473194436"/>
    <n v="262.31868419455714"/>
    <n v="267.56317476884141"/>
  </r>
  <r>
    <x v="2"/>
    <x v="2"/>
    <x v="4"/>
    <x v="16"/>
    <x v="27"/>
    <n v="305.38726504816907"/>
    <n v="729.40765427979045"/>
    <n v="136.68243434026439"/>
    <n v="259.45570896294873"/>
    <n v="102.27242804639253"/>
    <n v="252.41748420724883"/>
  </r>
  <r>
    <x v="3"/>
    <x v="2"/>
    <x v="4"/>
    <x v="17"/>
    <x v="28"/>
    <n v="359.52870276531223"/>
    <n v="916.94978006140673"/>
    <n v="161.54259004822657"/>
    <n v="353.05346629232781"/>
    <n v="126.93098052774508"/>
    <n v="312.04376236758833"/>
  </r>
  <r>
    <x v="4"/>
    <x v="2"/>
    <x v="4"/>
    <x v="18"/>
    <x v="29"/>
    <n v="909.63380379991497"/>
    <n v="652.1782916420857"/>
    <n v="409.38451526591166"/>
    <n v="267.73762397583602"/>
    <n v="362.56464191354337"/>
    <n v="217.90762187659854"/>
  </r>
  <r>
    <x v="5"/>
    <x v="2"/>
    <x v="4"/>
    <x v="15"/>
    <x v="24"/>
    <n v="130.85982820140708"/>
    <n v="185.60197797131886"/>
    <n v="58.875319156623284"/>
    <n v="51.665510019434166"/>
    <n v="50.368256308790627"/>
    <n v="66.921026741637036"/>
  </r>
  <r>
    <x v="6"/>
    <x v="2"/>
    <x v="4"/>
    <x v="16"/>
    <x v="25"/>
    <n v="916.49467543028345"/>
    <n v="731.14512594426128"/>
    <n v="410.47126889830901"/>
    <n v="261.60276903929451"/>
    <n v="408.65750041131372"/>
    <n v="267.62652267045621"/>
  </r>
  <r>
    <x v="7"/>
    <x v="2"/>
    <x v="4"/>
    <x v="17"/>
    <x v="26"/>
    <n v="257.9085939769891"/>
    <n v="1027.7463984292867"/>
    <n v="114.31038882812233"/>
    <n v="422.98260155201228"/>
    <n v="92.216766008510987"/>
    <n v="459.38164894834125"/>
  </r>
  <r>
    <x v="8"/>
    <x v="2"/>
    <x v="4"/>
    <x v="18"/>
    <x v="27"/>
    <n v="434.61572987545628"/>
    <n v="936.08507626613641"/>
    <n v="194.91733826874153"/>
    <n v="359.46729861338486"/>
    <n v="203.80574366717846"/>
    <n v="375.49506364957222"/>
  </r>
  <r>
    <x v="9"/>
    <x v="2"/>
    <x v="4"/>
    <x v="15"/>
    <x v="28"/>
    <n v="976.98447164857964"/>
    <n v="1066.5667508755737"/>
    <n v="439.61933019249977"/>
    <n v="408.50847508425289"/>
    <n v="418.67040557676523"/>
    <n v="365.82783921028471"/>
  </r>
  <r>
    <x v="10"/>
    <x v="2"/>
    <x v="4"/>
    <x v="16"/>
    <x v="29"/>
    <n v="548.96457074905049"/>
    <n v="1033.1516986616423"/>
    <n v="246.79681549999717"/>
    <n v="439.04744095989412"/>
    <n v="247.16951718367781"/>
    <n v="383.36371115146807"/>
  </r>
  <r>
    <x v="11"/>
    <x v="3"/>
    <x v="4"/>
    <x v="17"/>
    <x v="24"/>
    <n v="16.096144515050923"/>
    <n v="708.95177865508799"/>
    <n v="5.3861717056502973"/>
    <n v="263.89725592222135"/>
    <n v="6.5420569542870144"/>
    <n v="244.36620597618929"/>
  </r>
  <r>
    <x v="0"/>
    <x v="3"/>
    <x v="4"/>
    <x v="18"/>
    <x v="25"/>
    <n v="37.30624246184977"/>
    <n v="969.40830245909115"/>
    <n v="15.284151177769665"/>
    <n v="372.34830764743009"/>
    <n v="13.528782698207133"/>
    <n v="467.87601003075258"/>
  </r>
  <r>
    <x v="1"/>
    <x v="3"/>
    <x v="4"/>
    <x v="15"/>
    <x v="26"/>
    <n v="866.99823705114932"/>
    <n v="176.85708978104992"/>
    <n v="389.76823348777708"/>
    <n v="2.1209258133733684"/>
    <n v="323.86698703375771"/>
    <n v="79.674101651206726"/>
  </r>
  <r>
    <x v="2"/>
    <x v="3"/>
    <x v="4"/>
    <x v="16"/>
    <x v="27"/>
    <n v="994.43264451222467"/>
    <n v="939.42807222232966"/>
    <n v="445.65135910380764"/>
    <n v="342.86673483090919"/>
    <n v="407.88286891258304"/>
    <n v="436.64317563984753"/>
  </r>
  <r>
    <x v="3"/>
    <x v="3"/>
    <x v="4"/>
    <x v="17"/>
    <x v="28"/>
    <n v="143.37500015979111"/>
    <n v="52.339295445015431"/>
    <n v="63.273966025630656"/>
    <n v="-1.5089696717239427"/>
    <n v="49.883436766056846"/>
    <n v="19.139047265464818"/>
  </r>
  <r>
    <x v="4"/>
    <x v="3"/>
    <x v="4"/>
    <x v="18"/>
    <x v="29"/>
    <n v="353.95194702959731"/>
    <n v="396.79480313446544"/>
    <n v="158.13903261320178"/>
    <n v="118.82678172561748"/>
    <n v="137.82677610294172"/>
    <n v="161.93013362018954"/>
  </r>
  <r>
    <x v="5"/>
    <x v="3"/>
    <x v="4"/>
    <x v="15"/>
    <x v="24"/>
    <n v="672.44162504695385"/>
    <n v="927.22235812772919"/>
    <n v="301.30529777953393"/>
    <n v="351.12722915769098"/>
    <n v="252.53826366292287"/>
    <n v="319.86789173919095"/>
  </r>
  <r>
    <x v="6"/>
    <x v="3"/>
    <x v="4"/>
    <x v="16"/>
    <x v="25"/>
    <n v="292.20529252841754"/>
    <n v="560.07811417180835"/>
    <n v="130.72498718149714"/>
    <n v="207.43856935057207"/>
    <n v="97.466161947704521"/>
    <n v="204.06881841011528"/>
  </r>
  <r>
    <x v="7"/>
    <x v="3"/>
    <x v="4"/>
    <x v="17"/>
    <x v="26"/>
    <n v="227.70485845501122"/>
    <n v="1097.1355311792981"/>
    <n v="100.90415846620229"/>
    <n v="423.01754554021676"/>
    <n v="91.563170449530119"/>
    <n v="410.73503021423483"/>
  </r>
  <r>
    <x v="8"/>
    <x v="3"/>
    <x v="4"/>
    <x v="18"/>
    <x v="27"/>
    <n v="504.57803285546368"/>
    <n v="843.11538017235398"/>
    <n v="226.71828210544643"/>
    <n v="330.98904896699833"/>
    <n v="194.73176876345033"/>
    <n v="297.34564209507477"/>
  </r>
  <r>
    <x v="9"/>
    <x v="3"/>
    <x v="4"/>
    <x v="15"/>
    <x v="28"/>
    <n v="486.62534202634777"/>
    <n v="104.01415038973451"/>
    <n v="217.18073832491822"/>
    <n v="-10.677424143120376"/>
    <n v="203.9172166156973"/>
    <n v="35.676118679087857"/>
  </r>
  <r>
    <x v="10"/>
    <x v="3"/>
    <x v="4"/>
    <x v="16"/>
    <x v="29"/>
    <n v="470.13112688117343"/>
    <n v="417.0244551599589"/>
    <n v="210.09680233190238"/>
    <n v="112.000642558517"/>
    <n v="191.56170375799749"/>
    <n v="142.34364645381012"/>
  </r>
  <r>
    <x v="11"/>
    <x v="3"/>
    <x v="4"/>
    <x v="17"/>
    <x v="24"/>
    <n v="878.42219917885745"/>
    <n v="686.73365691566232"/>
    <n v="393.55993404111445"/>
    <n v="263.59234340863918"/>
    <n v="312.16788755177868"/>
    <n v="234.25228582957661"/>
  </r>
  <r>
    <x v="0"/>
    <x v="3"/>
    <x v="4"/>
    <x v="18"/>
    <x v="25"/>
    <n v="501.89344730322193"/>
    <n v="11.787272196910671"/>
    <n v="224.13223339724385"/>
    <n v="-32.504682216876787"/>
    <n v="205.65227160938881"/>
    <n v="5.0855046847798935"/>
  </r>
  <r>
    <x v="1"/>
    <x v="3"/>
    <x v="4"/>
    <x v="15"/>
    <x v="26"/>
    <n v="982.17089817373142"/>
    <n v="432.79892028639671"/>
    <n v="440.48522613839958"/>
    <n v="158.33948937141972"/>
    <n v="393.20675967367083"/>
    <n v="167.6846267488537"/>
  </r>
  <r>
    <x v="2"/>
    <x v="3"/>
    <x v="4"/>
    <x v="16"/>
    <x v="27"/>
    <n v="930.35696776037446"/>
    <n v="58.138647655864141"/>
    <n v="417.0809489790484"/>
    <n v="10.626742235688036"/>
    <n v="372.25709094132827"/>
    <n v="26.763262646460912"/>
  </r>
  <r>
    <x v="3"/>
    <x v="3"/>
    <x v="4"/>
    <x v="17"/>
    <x v="28"/>
    <n v="860.51032898712253"/>
    <n v="204.80177501433869"/>
    <n v="385.39409702508732"/>
    <n v="66.97838927697849"/>
    <n v="322.56954972528024"/>
    <n v="84.090629239047914"/>
  </r>
  <r>
    <x v="4"/>
    <x v="3"/>
    <x v="4"/>
    <x v="18"/>
    <x v="29"/>
    <n v="654.2992466307021"/>
    <n v="457.69634428025296"/>
    <n v="292.68732257315406"/>
    <n v="143.36731481377416"/>
    <n v="304.95155817569537"/>
    <n v="152.88098779201468"/>
  </r>
  <r>
    <x v="5"/>
    <x v="3"/>
    <x v="4"/>
    <x v="15"/>
    <x v="24"/>
    <n v="530.22042985014741"/>
    <n v="322.01184390891922"/>
    <n v="238.22628991684834"/>
    <n v="130.58448219049114"/>
    <n v="220.83513862916215"/>
    <n v="144.94472007251585"/>
  </r>
  <r>
    <x v="6"/>
    <x v="3"/>
    <x v="4"/>
    <x v="16"/>
    <x v="25"/>
    <n v="82.147340250952269"/>
    <n v="312.09177872190332"/>
    <n v="36.238010159432669"/>
    <n v="105.76241117528645"/>
    <n v="30.148690746668304"/>
    <n v="108.29872238695977"/>
  </r>
  <r>
    <x v="7"/>
    <x v="3"/>
    <x v="4"/>
    <x v="17"/>
    <x v="26"/>
    <n v="323.83759008760916"/>
    <n v="187.29179853077119"/>
    <n v="145.24874654698905"/>
    <n v="64.979349660991716"/>
    <n v="157.69301207039496"/>
    <n v="72.922143393307323"/>
  </r>
  <r>
    <x v="8"/>
    <x v="3"/>
    <x v="4"/>
    <x v="18"/>
    <x v="27"/>
    <n v="590.93371257540412"/>
    <n v="360.13900830898024"/>
    <n v="265.16231794067318"/>
    <n v="122.97476177982341"/>
    <n v="259.80550874654648"/>
    <n v="156.19034061521972"/>
  </r>
  <r>
    <x v="9"/>
    <x v="3"/>
    <x v="4"/>
    <x v="15"/>
    <x v="28"/>
    <n v="922.08227580415871"/>
    <n v="137.53302422006337"/>
    <n v="414.81588120851802"/>
    <n v="17.983664015204276"/>
    <n v="423.18437604370337"/>
    <n v="59.186287344607265"/>
  </r>
  <r>
    <x v="10"/>
    <x v="4"/>
    <x v="4"/>
    <x v="16"/>
    <x v="29"/>
    <n v="463.72813209677275"/>
    <n v="510.00987766290137"/>
    <n v="207.02487346975872"/>
    <n v="179.84336845258483"/>
    <n v="180.03789381186749"/>
    <n v="211.79086016757057"/>
  </r>
  <r>
    <x v="11"/>
    <x v="4"/>
    <x v="4"/>
    <x v="17"/>
    <x v="24"/>
    <n v="318.10959098786685"/>
    <n v="1062.8738594109516"/>
    <n v="141.53827371215297"/>
    <n v="469.20264546566568"/>
    <n v="106.38434690765544"/>
    <n v="368.54165160730741"/>
  </r>
  <r>
    <x v="0"/>
    <x v="4"/>
    <x v="4"/>
    <x v="18"/>
    <x v="25"/>
    <n v="259.00612339911078"/>
    <n v="975.84970122696461"/>
    <n v="116.11544584354965"/>
    <n v="376.99550265493144"/>
    <n v="87.257496240809289"/>
    <n v="342.21628062528595"/>
  </r>
  <r>
    <x v="1"/>
    <x v="4"/>
    <x v="4"/>
    <x v="15"/>
    <x v="26"/>
    <n v="374.32212668189902"/>
    <n v="840.09608947529091"/>
    <n v="166.95450111809808"/>
    <n v="352.64307052719477"/>
    <n v="158.20000942197802"/>
    <n v="280.49353303189918"/>
  </r>
  <r>
    <x v="2"/>
    <x v="4"/>
    <x v="4"/>
    <x v="16"/>
    <x v="27"/>
    <n v="986.53075584732437"/>
    <n v="620.99523655872065"/>
    <n v="443.42439934559883"/>
    <n v="230.75432414921258"/>
    <n v="360.69313300857522"/>
    <n v="238.81484528783443"/>
  </r>
  <r>
    <x v="3"/>
    <x v="4"/>
    <x v="4"/>
    <x v="17"/>
    <x v="28"/>
    <n v="305.94529106127942"/>
    <n v="452.0928032371047"/>
    <n v="136.63913392325711"/>
    <n v="177.97226337575196"/>
    <n v="103.2547406580258"/>
    <n v="151.88868770894831"/>
  </r>
  <r>
    <x v="4"/>
    <x v="4"/>
    <x v="4"/>
    <x v="18"/>
    <x v="29"/>
    <n v="466.18504837983824"/>
    <n v="59.084452166863066"/>
    <n v="208.66130144363666"/>
    <n v="10.956541617646387"/>
    <n v="215.1068473092935"/>
    <n v="23.324683094407572"/>
  </r>
  <r>
    <x v="5"/>
    <x v="4"/>
    <x v="4"/>
    <x v="15"/>
    <x v="24"/>
    <n v="474.57655936850693"/>
    <n v="457.20858374096071"/>
    <n v="212.90327947933662"/>
    <n v="178.76940012826904"/>
    <n v="228.15301923321587"/>
    <n v="170.71650381183247"/>
  </r>
  <r>
    <x v="6"/>
    <x v="4"/>
    <x v="4"/>
    <x v="16"/>
    <x v="25"/>
    <n v="894.2804316597925"/>
    <n v="565.11620900381058"/>
    <n v="401.48303149675115"/>
    <n v="218.51781798424781"/>
    <n v="348.93433560950803"/>
    <n v="239.74280756738719"/>
  </r>
  <r>
    <x v="7"/>
    <x v="4"/>
    <x v="4"/>
    <x v="17"/>
    <x v="26"/>
    <n v="890.70319101405642"/>
    <n v="387.5438564868478"/>
    <n v="400.49340286779466"/>
    <n v="139.58862063481916"/>
    <n v="435.40147018795545"/>
    <n v="185.85098733373772"/>
  </r>
  <r>
    <x v="8"/>
    <x v="4"/>
    <x v="4"/>
    <x v="18"/>
    <x v="27"/>
    <n v="685.76451040145287"/>
    <n v="360.11784987531081"/>
    <n v="307.85613283201047"/>
    <n v="112.00119303315438"/>
    <n v="291.76629530720459"/>
    <n v="150.73500388221296"/>
  </r>
  <r>
    <x v="9"/>
    <x v="4"/>
    <x v="4"/>
    <x v="15"/>
    <x v="28"/>
    <n v="672.88975057541052"/>
    <n v="511.25060034463559"/>
    <n v="302.20188614014597"/>
    <n v="167.42008407793733"/>
    <n v="285.44589768766724"/>
    <n v="201.71247354002659"/>
  </r>
  <r>
    <x v="10"/>
    <x v="4"/>
    <x v="4"/>
    <x v="16"/>
    <x v="29"/>
    <n v="440.80800517337514"/>
    <n v="486.09505131588395"/>
    <n v="196.68321011061678"/>
    <n v="152.12272942691217"/>
    <n v="216.18037669954634"/>
    <n v="163.83035037724264"/>
  </r>
  <r>
    <x v="11"/>
    <x v="4"/>
    <x v="4"/>
    <x v="17"/>
    <x v="24"/>
    <n v="489.62740267091334"/>
    <n v="1068.0256845388374"/>
    <n v="219.30000430405292"/>
    <n v="416.86937769298913"/>
    <n v="178.57414529414007"/>
    <n v="500.55189336728057"/>
  </r>
  <r>
    <x v="0"/>
    <x v="4"/>
    <x v="4"/>
    <x v="18"/>
    <x v="25"/>
    <n v="212.1512705412556"/>
    <n v="768.06540492814247"/>
    <n v="94.760823788271082"/>
    <n v="330.21838813646639"/>
    <n v="94.628522238291694"/>
    <n v="336.3611225062748"/>
  </r>
  <r>
    <x v="1"/>
    <x v="4"/>
    <x v="4"/>
    <x v="15"/>
    <x v="26"/>
    <n v="950.89472785459157"/>
    <n v="1024.6598037199838"/>
    <n v="426.69011158931141"/>
    <n v="417.01169896370277"/>
    <n v="470.62675745281962"/>
    <n v="426.34535985173267"/>
  </r>
  <r>
    <x v="2"/>
    <x v="4"/>
    <x v="4"/>
    <x v="16"/>
    <x v="27"/>
    <n v="471.47747767116408"/>
    <n v="726.78067497762299"/>
    <n v="210.7974032636358"/>
    <n v="295.14806391545761"/>
    <n v="183.20594372894033"/>
    <n v="303.70914492385617"/>
  </r>
  <r>
    <x v="3"/>
    <x v="4"/>
    <x v="4"/>
    <x v="17"/>
    <x v="28"/>
    <n v="163.74796849089108"/>
    <n v="466.77854713518911"/>
    <n v="73.408838730894473"/>
    <n v="164.89510980025102"/>
    <n v="81.223189034205674"/>
    <n v="180.11906347427532"/>
  </r>
  <r>
    <x v="4"/>
    <x v="4"/>
    <x v="4"/>
    <x v="18"/>
    <x v="29"/>
    <n v="441.25190275357261"/>
    <n v="296.46055941464164"/>
    <n v="197.89318064688609"/>
    <n v="55.212050084502742"/>
    <n v="189.17490699303679"/>
    <n v="107.09587188691479"/>
  </r>
  <r>
    <x v="5"/>
    <x v="4"/>
    <x v="4"/>
    <x v="15"/>
    <x v="24"/>
    <n v="591.56122705083681"/>
    <n v="417.24278234225176"/>
    <n v="266.36059801787434"/>
    <n v="166.50848108746581"/>
    <n v="236.74367903053255"/>
    <n v="177.51900966084676"/>
  </r>
  <r>
    <x v="6"/>
    <x v="4"/>
    <x v="4"/>
    <x v="16"/>
    <x v="25"/>
    <n v="607.8203117315901"/>
    <n v="309.71832277848625"/>
    <n v="272.5540547814598"/>
    <n v="71.173400162859792"/>
    <n v="233.23707440133052"/>
    <n v="105.82744853646054"/>
  </r>
  <r>
    <x v="7"/>
    <x v="4"/>
    <x v="4"/>
    <x v="17"/>
    <x v="26"/>
    <n v="987.50471637717305"/>
    <n v="50.048315798340596"/>
    <n v="442.73477719645598"/>
    <n v="-9.6871883409852302"/>
    <n v="366.50291171390688"/>
    <n v="17.29266209478007"/>
  </r>
  <r>
    <x v="8"/>
    <x v="4"/>
    <x v="4"/>
    <x v="18"/>
    <x v="27"/>
    <n v="842.30535868255583"/>
    <n v="708.35994102306609"/>
    <n v="378.6744273344666"/>
    <n v="299.85991163042348"/>
    <n v="403.23849610470148"/>
    <n v="250.97558301057254"/>
  </r>
  <r>
    <x v="9"/>
    <x v="4"/>
    <x v="4"/>
    <x v="15"/>
    <x v="28"/>
    <n v="539.53432497028507"/>
    <n v="535.40878678032266"/>
    <n v="242.81027360107788"/>
    <n v="211.82129607135732"/>
    <n v="239.33134536416532"/>
    <n v="256.3524832064054"/>
  </r>
  <r>
    <x v="8"/>
    <x v="5"/>
    <x v="4"/>
    <x v="18"/>
    <x v="27"/>
    <n v="975.88121596159101"/>
    <n v="777.53635814344568"/>
    <n v="438.66150758162871"/>
    <n v="291.17844237476987"/>
    <n v="486.29626437669975"/>
    <n v="295.86223549121792"/>
  </r>
  <r>
    <x v="9"/>
    <x v="5"/>
    <x v="4"/>
    <x v="15"/>
    <x v="28"/>
    <n v="921.65064650505474"/>
    <n v="657.99364504203322"/>
    <n v="413.59557506757056"/>
    <n v="274.77383713184247"/>
    <n v="429.74238611254884"/>
    <n v="226.72861546787652"/>
  </r>
  <r>
    <x v="10"/>
    <x v="5"/>
    <x v="4"/>
    <x v="16"/>
    <x v="29"/>
    <n v="680.46094034231783"/>
    <n v="187.64877534687196"/>
    <n v="304.90408561228912"/>
    <n v="44.717306180738404"/>
    <n v="232.10828476557441"/>
    <n v="63.073977616574616"/>
  </r>
  <r>
    <x v="11"/>
    <x v="5"/>
    <x v="4"/>
    <x v="17"/>
    <x v="24"/>
    <n v="629.57243857321555"/>
    <n v="342.68054371534919"/>
    <n v="283.06354247881831"/>
    <n v="93.366046251528957"/>
    <n v="278.42600737205481"/>
    <n v="149.01838375466502"/>
  </r>
  <r>
    <x v="0"/>
    <x v="5"/>
    <x v="4"/>
    <x v="18"/>
    <x v="25"/>
    <n v="610.46231886812348"/>
    <n v="288.43905581431454"/>
    <n v="273.71473353455582"/>
    <n v="117.83314467336209"/>
    <n v="249.93882991430016"/>
    <n v="116.19947222567417"/>
  </r>
  <r>
    <x v="1"/>
    <x v="5"/>
    <x v="4"/>
    <x v="15"/>
    <x v="26"/>
    <n v="687.79723010349517"/>
    <n v="320.56502208100176"/>
    <n v="308.39242739515043"/>
    <n v="108.95696114479632"/>
    <n v="261.02135259751702"/>
    <n v="115.69404276495446"/>
  </r>
  <r>
    <x v="2"/>
    <x v="5"/>
    <x v="4"/>
    <x v="16"/>
    <x v="27"/>
    <n v="429.17826246827229"/>
    <n v="23.86181579132456"/>
    <n v="191.88662038172345"/>
    <n v="-53.811843605832912"/>
    <n v="191.98796964689737"/>
    <n v="9.5366131354491319"/>
  </r>
  <r>
    <x v="3"/>
    <x v="5"/>
    <x v="4"/>
    <x v="17"/>
    <x v="28"/>
    <n v="322.01153071482747"/>
    <n v="18.450627786408447"/>
    <n v="143.28447923977956"/>
    <n v="-19.93427794930966"/>
    <n v="123.89213477393849"/>
    <n v="8.205588437718303"/>
  </r>
  <r>
    <x v="4"/>
    <x v="5"/>
    <x v="4"/>
    <x v="18"/>
    <x v="29"/>
    <n v="479.00346067625765"/>
    <n v="90.290519959779388"/>
    <n v="213.67987313561912"/>
    <n v="22.089340008627424"/>
    <n v="221.42120508246063"/>
    <n v="42.745962494315052"/>
  </r>
  <r>
    <x v="5"/>
    <x v="5"/>
    <x v="4"/>
    <x v="15"/>
    <x v="24"/>
    <n v="138.40487294566617"/>
    <n v="147.1241024736548"/>
    <n v="61.572283835743249"/>
    <n v="38.157182765756566"/>
    <n v="51.23365464837017"/>
    <n v="70.144233502894053"/>
  </r>
  <r>
    <x v="6"/>
    <x v="5"/>
    <x v="4"/>
    <x v="16"/>
    <x v="25"/>
    <n v="439.13686693766164"/>
    <n v="823.10457233526427"/>
    <n v="197.5831622342248"/>
    <n v="337.2510327161641"/>
    <n v="192.69129808275582"/>
    <n v="280.55247531821573"/>
  </r>
  <r>
    <x v="7"/>
    <x v="5"/>
    <x v="4"/>
    <x v="17"/>
    <x v="26"/>
    <n v="343.03797665689399"/>
    <n v="707.14796194623693"/>
    <n v="152.68421934142953"/>
    <n v="307.04627076730026"/>
    <n v="124.67522882817251"/>
    <n v="317.5552523982787"/>
  </r>
  <r>
    <x v="8"/>
    <x v="5"/>
    <x v="4"/>
    <x v="18"/>
    <x v="27"/>
    <n v="761.70753255323655"/>
    <n v="894.99036519934384"/>
    <n v="341.1798454025859"/>
    <n v="364.18452819587344"/>
    <n v="361.57015979792004"/>
    <n v="322.25125341734577"/>
  </r>
  <r>
    <x v="9"/>
    <x v="5"/>
    <x v="4"/>
    <x v="15"/>
    <x v="28"/>
    <n v="743.62316354371137"/>
    <n v="563.70793139298303"/>
    <n v="332.86114910110757"/>
    <n v="209.6782384929152"/>
    <n v="348.41018415234481"/>
    <n v="226.35568652871066"/>
  </r>
  <r>
    <x v="10"/>
    <x v="5"/>
    <x v="4"/>
    <x v="16"/>
    <x v="29"/>
    <n v="936.28598759887291"/>
    <n v="129.14658252448436"/>
    <n v="420.09621443242503"/>
    <n v="1.7994649348179479"/>
    <n v="452.1159417870025"/>
    <n v="51.651939208884905"/>
  </r>
  <r>
    <x v="11"/>
    <x v="5"/>
    <x v="4"/>
    <x v="17"/>
    <x v="24"/>
    <n v="447.12259049581559"/>
    <n v="92.754877940971099"/>
    <n v="199.69580058554405"/>
    <n v="18.256822326081167"/>
    <n v="154.54295570397258"/>
    <n v="41.054227417465974"/>
  </r>
  <r>
    <x v="0"/>
    <x v="5"/>
    <x v="4"/>
    <x v="18"/>
    <x v="25"/>
    <n v="99.350854939167291"/>
    <n v="426.54877733872701"/>
    <n v="44.822830166885424"/>
    <n v="162.19391733055014"/>
    <n v="48.44814642113969"/>
    <n v="153.46394761487412"/>
  </r>
  <r>
    <x v="1"/>
    <x v="5"/>
    <x v="4"/>
    <x v="15"/>
    <x v="26"/>
    <n v="435.95287981754717"/>
    <n v="761.22654393665027"/>
    <n v="196.14097301123354"/>
    <n v="289.50572750989005"/>
    <n v="181.05238075949376"/>
    <n v="375.64033641397214"/>
  </r>
  <r>
    <x v="2"/>
    <x v="5"/>
    <x v="4"/>
    <x v="16"/>
    <x v="27"/>
    <n v="495.67226936413709"/>
    <n v="771.17347589846395"/>
    <n v="221.31669833840704"/>
    <n v="319.96368653786652"/>
    <n v="220.9823561245033"/>
    <n v="365.9356681430562"/>
  </r>
  <r>
    <x v="3"/>
    <x v="5"/>
    <x v="4"/>
    <x v="17"/>
    <x v="28"/>
    <n v="31.495049181033295"/>
    <n v="471.57004394618639"/>
    <n v="12.440551333404585"/>
    <n v="139.89934995873696"/>
    <n v="15.714986939382969"/>
    <n v="163.7508922922454"/>
  </r>
  <r>
    <x v="4"/>
    <x v="5"/>
    <x v="4"/>
    <x v="18"/>
    <x v="29"/>
    <n v="483.85706402626249"/>
    <n v="34.534164826391155"/>
    <n v="217.56340301304229"/>
    <n v="-16.306628156771925"/>
    <n v="176.5527436678347"/>
    <n v="14.063337973321183"/>
  </r>
  <r>
    <x v="5"/>
    <x v="5"/>
    <x v="4"/>
    <x v="15"/>
    <x v="24"/>
    <n v="91.735670603853237"/>
    <n v="347.64328184476352"/>
    <n v="40.003234055119812"/>
    <n v="97.674827480458461"/>
    <n v="32.518718695792835"/>
    <n v="147.14373634368698"/>
  </r>
  <r>
    <x v="6"/>
    <x v="5"/>
    <x v="4"/>
    <x v="16"/>
    <x v="25"/>
    <n v="720.94462412718065"/>
    <n v="108.72225721528181"/>
    <n v="323.25538563093096"/>
    <n v="18.797061384741436"/>
    <n v="299.71923485953175"/>
    <n v="41.120989905235696"/>
  </r>
  <r>
    <x v="7"/>
    <x v="5"/>
    <x v="4"/>
    <x v="17"/>
    <x v="26"/>
    <n v="572.46755218317787"/>
    <n v="514.94906659162996"/>
    <n v="256.51645610184676"/>
    <n v="219.38365645083172"/>
    <n v="225.0601390909726"/>
    <n v="244.41195527000559"/>
  </r>
  <r>
    <x v="8"/>
    <x v="5"/>
    <x v="4"/>
    <x v="18"/>
    <x v="27"/>
    <n v="548.16456808973862"/>
    <n v="54.926043487409082"/>
    <n v="245.33903027044403"/>
    <n v="-14.178235743372257"/>
    <n v="184.16437580319723"/>
    <n v="23.07152815007689"/>
  </r>
  <r>
    <x v="9"/>
    <x v="5"/>
    <x v="4"/>
    <x v="15"/>
    <x v="28"/>
    <n v="925.08069432261925"/>
    <n v="781.99851848392882"/>
    <n v="415.89754431544378"/>
    <n v="333.62226380457139"/>
    <n v="316.83304413572273"/>
    <n v="339.13196865757141"/>
  </r>
  <r>
    <x v="10"/>
    <x v="6"/>
    <x v="4"/>
    <x v="16"/>
    <x v="29"/>
    <n v="532.65869588675878"/>
    <n v="31.317203597800969"/>
    <n v="238.97251673455065"/>
    <n v="-13.493259871968078"/>
    <n v="233.14022743768797"/>
    <n v="13.127623798443121"/>
  </r>
  <r>
    <x v="11"/>
    <x v="6"/>
    <x v="4"/>
    <x v="17"/>
    <x v="24"/>
    <n v="113.2671332344346"/>
    <n v="915.72156380138324"/>
    <n v="50.719009103495971"/>
    <n v="338.97621247371228"/>
    <n v="52.750346668683811"/>
    <n v="424.27112141229458"/>
  </r>
  <r>
    <x v="0"/>
    <x v="6"/>
    <x v="4"/>
    <x v="18"/>
    <x v="25"/>
    <n v="395.93503234853955"/>
    <n v="689.93282933170713"/>
    <n v="176.91816957801905"/>
    <n v="244.57637881896136"/>
    <n v="174.12705436125879"/>
    <n v="278.25122561449592"/>
  </r>
  <r>
    <x v="1"/>
    <x v="6"/>
    <x v="4"/>
    <x v="15"/>
    <x v="26"/>
    <n v="691.92838368455091"/>
    <n v="534.60003750778992"/>
    <n v="311.45465133037419"/>
    <n v="218.10577098324691"/>
    <n v="256.69753349390396"/>
    <n v="196.27022266156231"/>
  </r>
  <r>
    <x v="2"/>
    <x v="6"/>
    <x v="4"/>
    <x v="16"/>
    <x v="27"/>
    <n v="868.61481271917489"/>
    <n v="201.73029096374339"/>
    <n v="390.80999857612358"/>
    <n v="26.561995628787159"/>
    <n v="332.63084295377286"/>
    <n v="89.345910050709435"/>
  </r>
  <r>
    <x v="3"/>
    <x v="6"/>
    <x v="4"/>
    <x v="17"/>
    <x v="28"/>
    <n v="649.22755047115334"/>
    <n v="1067.1839748174834"/>
    <n v="291.65229526449457"/>
    <n v="422.82920768476589"/>
    <n v="247.30569556900278"/>
    <n v="458.82987006150421"/>
  </r>
  <r>
    <x v="4"/>
    <x v="6"/>
    <x v="4"/>
    <x v="18"/>
    <x v="29"/>
    <n v="11.647529323104644"/>
    <n v="692.57627050258827"/>
    <n v="5.0811715039673286"/>
    <n v="272.07661217984349"/>
    <n v="4.3218993667219019"/>
    <n v="244.70457498999781"/>
  </r>
  <r>
    <x v="5"/>
    <x v="6"/>
    <x v="4"/>
    <x v="15"/>
    <x v="24"/>
    <n v="324.83284610215389"/>
    <n v="708.60420248293667"/>
    <n v="144.45928436985912"/>
    <n v="292.02498330653447"/>
    <n v="151.60569908153525"/>
    <n v="248.95858493000182"/>
  </r>
  <r>
    <x v="6"/>
    <x v="6"/>
    <x v="4"/>
    <x v="16"/>
    <x v="25"/>
    <n v="281.6635563534353"/>
    <n v="593.34148917807215"/>
    <n v="125.23528764324057"/>
    <n v="206.45694860965199"/>
    <n v="114.37808700739465"/>
    <n v="286.73845374512103"/>
  </r>
  <r>
    <x v="7"/>
    <x v="6"/>
    <x v="4"/>
    <x v="17"/>
    <x v="26"/>
    <n v="145.79806249762049"/>
    <n v="391.08856103538636"/>
    <n v="64.095497087022764"/>
    <n v="98.44967800189238"/>
    <n v="56.343664095745183"/>
    <n v="151.1026787158832"/>
  </r>
  <r>
    <x v="8"/>
    <x v="6"/>
    <x v="4"/>
    <x v="18"/>
    <x v="27"/>
    <n v="402.5358984990479"/>
    <n v="703.77560898809941"/>
    <n v="180.62252248706108"/>
    <n v="275.15150666118308"/>
    <n v="181.07571356637646"/>
    <n v="276.7365272466572"/>
  </r>
  <r>
    <x v="9"/>
    <x v="6"/>
    <x v="4"/>
    <x v="15"/>
    <x v="28"/>
    <n v="465.53957530813949"/>
    <n v="944.39098425401153"/>
    <n v="209.35628411687119"/>
    <n v="381.9525767971449"/>
    <n v="207.55678236057787"/>
    <n v="423.95943697198868"/>
  </r>
  <r>
    <x v="10"/>
    <x v="6"/>
    <x v="4"/>
    <x v="16"/>
    <x v="29"/>
    <n v="502.24697717282754"/>
    <n v="757.01298574874033"/>
    <n v="225.80503787383583"/>
    <n v="294.92575445817414"/>
    <n v="168.36241783620392"/>
    <n v="299.10584126661502"/>
  </r>
  <r>
    <x v="11"/>
    <x v="6"/>
    <x v="4"/>
    <x v="17"/>
    <x v="24"/>
    <n v="234.6757446329093"/>
    <n v="216.51618752654781"/>
    <n v="105.35211325718399"/>
    <n v="51.498275258487972"/>
    <n v="98.701496924832085"/>
    <n v="73.998470175635461"/>
  </r>
  <r>
    <x v="0"/>
    <x v="6"/>
    <x v="4"/>
    <x v="18"/>
    <x v="25"/>
    <n v="377.86152636884162"/>
    <n v="96.18850310682916"/>
    <n v="169.84048807304103"/>
    <n v="11.762374212705776"/>
    <n v="187.56630936792112"/>
    <n v="45.862170874613312"/>
  </r>
  <r>
    <x v="1"/>
    <x v="6"/>
    <x v="4"/>
    <x v="15"/>
    <x v="26"/>
    <n v="967.78355771158522"/>
    <n v="45.449449664514049"/>
    <n v="434.57810756733539"/>
    <n v="-32.488945027020293"/>
    <n v="445.13926175978759"/>
    <n v="20.789498007250707"/>
  </r>
  <r>
    <x v="2"/>
    <x v="6"/>
    <x v="4"/>
    <x v="16"/>
    <x v="27"/>
    <n v="365.12958691808353"/>
    <n v="595.68305915594283"/>
    <n v="164.29975233700301"/>
    <n v="231.25733393090221"/>
    <n v="139.29381695337068"/>
    <n v="204.89291881952545"/>
  </r>
  <r>
    <x v="3"/>
    <x v="6"/>
    <x v="4"/>
    <x v="17"/>
    <x v="28"/>
    <n v="603.53437979628973"/>
    <n v="438.69684337861588"/>
    <n v="270.52106707567299"/>
    <n v="176.7257392523257"/>
    <n v="223.29706163913914"/>
    <n v="161.19148404134486"/>
  </r>
  <r>
    <x v="4"/>
    <x v="6"/>
    <x v="4"/>
    <x v="18"/>
    <x v="29"/>
    <n v="493.90749003500554"/>
    <n v="146.1431923267784"/>
    <n v="221.15853565218453"/>
    <n v="22.044062832381488"/>
    <n v="168.61573669568989"/>
    <n v="52.493914776961233"/>
  </r>
  <r>
    <x v="5"/>
    <x v="6"/>
    <x v="4"/>
    <x v="15"/>
    <x v="24"/>
    <n v="633.9515609818443"/>
    <n v="666.19172520143411"/>
    <n v="285.24296873193532"/>
    <n v="246.14448573951145"/>
    <n v="218.57988954047391"/>
    <n v="295.93261797144817"/>
  </r>
  <r>
    <x v="6"/>
    <x v="6"/>
    <x v="4"/>
    <x v="16"/>
    <x v="25"/>
    <n v="465.6025958699887"/>
    <n v="352.38783885625782"/>
    <n v="208.96827310621097"/>
    <n v="108.19153419435582"/>
    <n v="163.05788969392793"/>
    <n v="139.71343252734695"/>
  </r>
  <r>
    <x v="7"/>
    <x v="6"/>
    <x v="4"/>
    <x v="17"/>
    <x v="26"/>
    <n v="909.48961299964151"/>
    <n v="105.50050868306514"/>
    <n v="408.10548846394022"/>
    <n v="-1.1991530489851883"/>
    <n v="311.29311279780751"/>
    <n v="38.520477505077736"/>
  </r>
  <r>
    <x v="8"/>
    <x v="7"/>
    <x v="4"/>
    <x v="18"/>
    <x v="27"/>
    <n v="825.6302308957579"/>
    <n v="588.49022194304951"/>
    <n v="370.81123140901394"/>
    <n v="225.27890211835859"/>
    <n v="388.4502404412334"/>
    <n v="264.83704276536417"/>
  </r>
  <r>
    <x v="9"/>
    <x v="7"/>
    <x v="4"/>
    <x v="15"/>
    <x v="28"/>
    <n v="212.83955814774225"/>
    <n v="486.95011120578175"/>
    <n v="95.371875526370104"/>
    <n v="171.6862279656267"/>
    <n v="92.508330427868827"/>
    <n v="163.13038430607665"/>
  </r>
  <r>
    <x v="10"/>
    <x v="7"/>
    <x v="4"/>
    <x v="16"/>
    <x v="29"/>
    <n v="281.95274465163453"/>
    <n v="375.09558571181617"/>
    <n v="126.86794499552109"/>
    <n v="120.59590453558624"/>
    <n v="125.18031247204395"/>
    <n v="135.62537498885004"/>
  </r>
  <r>
    <x v="11"/>
    <x v="7"/>
    <x v="4"/>
    <x v="17"/>
    <x v="24"/>
    <n v="573.78955128259474"/>
    <n v="1077.4218787630298"/>
    <n v="257.06686265530362"/>
    <n v="464.70002493662139"/>
    <n v="198.09232583071167"/>
    <n v="433.06192811088778"/>
  </r>
  <r>
    <x v="0"/>
    <x v="7"/>
    <x v="4"/>
    <x v="18"/>
    <x v="25"/>
    <n v="39.9292575462038"/>
    <n v="43.714009163040693"/>
    <n v="16.28891735438345"/>
    <n v="-35.757472279405121"/>
    <n v="19.588352153979645"/>
    <n v="17.357309203568033"/>
  </r>
  <r>
    <x v="1"/>
    <x v="7"/>
    <x v="4"/>
    <x v="15"/>
    <x v="26"/>
    <n v="566.58306939395948"/>
    <n v="102.17463232938178"/>
    <n v="254.39884975873582"/>
    <n v="-13.401962975010719"/>
    <n v="258.92946677056062"/>
    <n v="44.790510718458712"/>
  </r>
  <r>
    <x v="2"/>
    <x v="7"/>
    <x v="4"/>
    <x v="16"/>
    <x v="27"/>
    <n v="768.87896050984534"/>
    <n v="744.61968712531313"/>
    <n v="344.22833346692443"/>
    <n v="325.2869299581991"/>
    <n v="301.30182515982102"/>
    <n v="248.86672766974141"/>
  </r>
  <r>
    <x v="3"/>
    <x v="7"/>
    <x v="4"/>
    <x v="17"/>
    <x v="28"/>
    <n v="282.90115384045424"/>
    <n v="377.25687794379189"/>
    <n v="125.4474104322116"/>
    <n v="98.514549840864987"/>
    <n v="137.64884220741138"/>
    <n v="139.4488075540533"/>
  </r>
  <r>
    <x v="4"/>
    <x v="7"/>
    <x v="4"/>
    <x v="18"/>
    <x v="29"/>
    <n v="616.49091823926392"/>
    <n v="1073.5286467737662"/>
    <n v="276.43917400817878"/>
    <n v="459.08022219265553"/>
    <n v="258.32218155905809"/>
    <n v="483.76023556824924"/>
  </r>
  <r>
    <x v="5"/>
    <x v="7"/>
    <x v="4"/>
    <x v="15"/>
    <x v="24"/>
    <n v="156.79200838370645"/>
    <n v="962.38075682313081"/>
    <n v="68.733278222128973"/>
    <n v="379.08530876410117"/>
    <n v="67.480889792554976"/>
    <n v="413.34916496666341"/>
  </r>
  <r>
    <x v="6"/>
    <x v="7"/>
    <x v="4"/>
    <x v="16"/>
    <x v="25"/>
    <n v="848.99003793928432"/>
    <n v="661.87594446394132"/>
    <n v="381.80261623069413"/>
    <n v="272.02484370366733"/>
    <n v="286.05120364341894"/>
    <n v="254.73946810643801"/>
  </r>
  <r>
    <x v="7"/>
    <x v="7"/>
    <x v="4"/>
    <x v="17"/>
    <x v="26"/>
    <n v="955.93017122923652"/>
    <n v="794.56667469412434"/>
    <n v="428.41898597746092"/>
    <n v="309.41729959683107"/>
    <n v="368.98436989605204"/>
    <n v="312.95069087537564"/>
  </r>
  <r>
    <x v="8"/>
    <x v="7"/>
    <x v="4"/>
    <x v="18"/>
    <x v="27"/>
    <n v="640.0043161486002"/>
    <n v="214.64932399276125"/>
    <n v="286.28187577157979"/>
    <n v="76.657778615288009"/>
    <n v="283.74823353299172"/>
    <n v="75.874223612042229"/>
  </r>
  <r>
    <x v="9"/>
    <x v="7"/>
    <x v="4"/>
    <x v="15"/>
    <x v="28"/>
    <n v="925.04135554572281"/>
    <n v="446.14420310213279"/>
    <n v="414.48463996257794"/>
    <n v="177.41913834423832"/>
    <n v="311.61025650698485"/>
    <n v="166.53327727966834"/>
  </r>
  <r>
    <x v="10"/>
    <x v="7"/>
    <x v="4"/>
    <x v="16"/>
    <x v="29"/>
    <n v="353.35694276775962"/>
    <n v="1083.7910669930118"/>
    <n v="158.88539683541279"/>
    <n v="448.75040940928551"/>
    <n v="127.93849265732587"/>
    <n v="513.86355273824506"/>
  </r>
  <r>
    <x v="11"/>
    <x v="7"/>
    <x v="4"/>
    <x v="17"/>
    <x v="24"/>
    <n v="862.01556033077691"/>
    <n v="903.6016700496566"/>
    <n v="386.88439524296376"/>
    <n v="393.39121682033158"/>
    <n v="318.0752300072968"/>
    <n v="430.3467519087983"/>
  </r>
  <r>
    <x v="0"/>
    <x v="7"/>
    <x v="4"/>
    <x v="18"/>
    <x v="25"/>
    <n v="587.70123077303629"/>
    <n v="946.07189107912325"/>
    <n v="263.10347421435233"/>
    <n v="355.79395538572862"/>
    <n v="242.4260640402286"/>
    <n v="342.24662183789803"/>
  </r>
  <r>
    <x v="8"/>
    <x v="0"/>
    <x v="4"/>
    <x v="18"/>
    <x v="27"/>
    <n v="587.71320811861472"/>
    <n v="109.44137540600856"/>
    <n v="263.76301002826199"/>
    <n v="3.2694713119291734"/>
    <n v="246.02469546402787"/>
    <n v="36.578173237593958"/>
  </r>
  <r>
    <x v="9"/>
    <x v="0"/>
    <x v="4"/>
    <x v="15"/>
    <x v="28"/>
    <n v="497.2092081167645"/>
    <n v="638.71467263438512"/>
    <n v="222.3883163523069"/>
    <n v="261.92460445971813"/>
    <n v="198.56596629370094"/>
    <n v="213.13668006792111"/>
  </r>
  <r>
    <x v="10"/>
    <x v="0"/>
    <x v="4"/>
    <x v="16"/>
    <x v="29"/>
    <n v="555.82426382200993"/>
    <n v="370.42424603801322"/>
    <n v="249.2367689497319"/>
    <n v="91.902256221065542"/>
    <n v="256.15286176069856"/>
    <n v="135.73480967953935"/>
  </r>
  <r>
    <x v="11"/>
    <x v="0"/>
    <x v="4"/>
    <x v="17"/>
    <x v="24"/>
    <n v="350.38721565658369"/>
    <n v="818.59651887782888"/>
    <n v="157.66445011043317"/>
    <n v="340.33734349345832"/>
    <n v="174.65591722388066"/>
    <n v="305.37645545312193"/>
  </r>
  <r>
    <x v="0"/>
    <x v="0"/>
    <x v="4"/>
    <x v="18"/>
    <x v="25"/>
    <n v="654.94093312923371"/>
    <n v="427.40842184525411"/>
    <n v="292.85574290501046"/>
    <n v="152.16299824870771"/>
    <n v="259.36327693267253"/>
    <n v="205.60001543276383"/>
  </r>
  <r>
    <x v="1"/>
    <x v="0"/>
    <x v="4"/>
    <x v="15"/>
    <x v="26"/>
    <n v="224.30649411620541"/>
    <n v="902.94215237253809"/>
    <n v="99.449056389318386"/>
    <n v="334.76040715554052"/>
    <n v="91.713039220988193"/>
    <n v="316.80359774534088"/>
  </r>
  <r>
    <x v="2"/>
    <x v="0"/>
    <x v="4"/>
    <x v="16"/>
    <x v="27"/>
    <n v="654.94335435009714"/>
    <n v="1012.2718027546987"/>
    <n v="293.90932920339026"/>
    <n v="407.70311700106538"/>
    <n v="245.27837395475385"/>
    <n v="442.5855932959758"/>
  </r>
  <r>
    <x v="3"/>
    <x v="0"/>
    <x v="4"/>
    <x v="17"/>
    <x v="28"/>
    <n v="37.830461678354688"/>
    <n v="984.10795466069612"/>
    <n v="15.522851923806867"/>
    <n v="408.49242810115851"/>
    <n v="14.655155055618648"/>
    <n v="339.06260976802707"/>
  </r>
  <r>
    <x v="4"/>
    <x v="0"/>
    <x v="4"/>
    <x v="18"/>
    <x v="29"/>
    <n v="373.21182078143875"/>
    <n v="542.8389831865494"/>
    <n v="167.78580511411715"/>
    <n v="174.251166111776"/>
    <n v="182.25612320490055"/>
    <n v="181.30652103019389"/>
  </r>
  <r>
    <x v="5"/>
    <x v="0"/>
    <x v="4"/>
    <x v="15"/>
    <x v="24"/>
    <n v="892.61888447450758"/>
    <n v="986.15381177492225"/>
    <n v="400.33436291634399"/>
    <n v="401.36001972178661"/>
    <n v="333.24778608243599"/>
    <n v="449.73720503575584"/>
  </r>
  <r>
    <x v="6"/>
    <x v="0"/>
    <x v="4"/>
    <x v="16"/>
    <x v="25"/>
    <n v="640.72225597933664"/>
    <n v="1052.8380189777279"/>
    <n v="286.76345704367213"/>
    <n v="464.6241365800351"/>
    <n v="313.08066904375204"/>
    <n v="354.31423218670767"/>
  </r>
  <r>
    <x v="7"/>
    <x v="0"/>
    <x v="4"/>
    <x v="17"/>
    <x v="26"/>
    <n v="901.79272227096806"/>
    <n v="303.3525281821756"/>
    <n v="404.91587983688248"/>
    <n v="104.76704766574426"/>
    <n v="424.07263645404379"/>
    <n v="115.77520908950132"/>
  </r>
  <r>
    <x v="8"/>
    <x v="0"/>
    <x v="4"/>
    <x v="18"/>
    <x v="27"/>
    <n v="731.68568926048488"/>
    <n v="828.80549657812207"/>
    <n v="328.25175040032485"/>
    <n v="319.30490175246467"/>
    <n v="356.31716054386607"/>
    <n v="357.99924470405853"/>
  </r>
  <r>
    <x v="9"/>
    <x v="0"/>
    <x v="4"/>
    <x v="15"/>
    <x v="28"/>
    <n v="323.77435510977296"/>
    <n v="30.349415604909691"/>
    <n v="144.0885123380101"/>
    <n v="-2.1271571555914246"/>
    <n v="113.68193355624487"/>
    <n v="14.258948828996616"/>
  </r>
  <r>
    <x v="10"/>
    <x v="0"/>
    <x v="4"/>
    <x v="16"/>
    <x v="29"/>
    <n v="906.74926299954063"/>
    <n v="819.88002205711678"/>
    <n v="407.63641116906552"/>
    <n v="326.53610289575357"/>
    <n v="337.2757559666253"/>
    <n v="329.76482797900678"/>
  </r>
  <r>
    <x v="11"/>
    <x v="0"/>
    <x v="4"/>
    <x v="17"/>
    <x v="24"/>
    <n v="928.82484587749775"/>
    <n v="847.20799758758869"/>
    <n v="416.24547869484701"/>
    <n v="317.66538267193732"/>
    <n v="339.15454154216042"/>
    <n v="342.78153314240359"/>
  </r>
  <r>
    <x v="0"/>
    <x v="0"/>
    <x v="4"/>
    <x v="18"/>
    <x v="25"/>
    <n v="216.38127378716311"/>
    <n v="159.22024839660821"/>
    <n v="95.776658944327423"/>
    <n v="50.552665315038055"/>
    <n v="87.097424357801486"/>
    <n v="75.765624814286966"/>
  </r>
  <r>
    <x v="1"/>
    <x v="0"/>
    <x v="4"/>
    <x v="15"/>
    <x v="26"/>
    <n v="950.50294391747241"/>
    <n v="628.25701966801182"/>
    <n v="426.48418843111182"/>
    <n v="222.06250268945146"/>
    <n v="329.38339578214988"/>
    <n v="231.90160498832788"/>
  </r>
  <r>
    <x v="2"/>
    <x v="0"/>
    <x v="4"/>
    <x v="16"/>
    <x v="27"/>
    <n v="126.1184364630179"/>
    <n v="284.2189874587342"/>
    <n v="55.601863436052298"/>
    <n v="90.03750301855996"/>
    <n v="44.933403417770513"/>
    <n v="107.08317985763571"/>
  </r>
  <r>
    <x v="3"/>
    <x v="0"/>
    <x v="4"/>
    <x v="17"/>
    <x v="28"/>
    <n v="591.38337860024319"/>
    <n v="586.58949219855208"/>
    <n v="265.90473222234851"/>
    <n v="205.69462518488513"/>
    <n v="295.61432281903274"/>
    <n v="249.40895589401131"/>
  </r>
  <r>
    <x v="4"/>
    <x v="0"/>
    <x v="4"/>
    <x v="18"/>
    <x v="29"/>
    <n v="246.25211166436256"/>
    <n v="466.81984354009046"/>
    <n v="109.3596729847733"/>
    <n v="138.67189272857811"/>
    <n v="102.55657545241839"/>
    <n v="169.66937652596314"/>
  </r>
  <r>
    <x v="5"/>
    <x v="1"/>
    <x v="4"/>
    <x v="15"/>
    <x v="24"/>
    <n v="461.74162666727153"/>
    <n v="1056.5636038695868"/>
    <n v="206.7671239565282"/>
    <n v="408.59970089341931"/>
    <n v="207.9979323762123"/>
    <n v="484.54488718399466"/>
  </r>
  <r>
    <x v="6"/>
    <x v="1"/>
    <x v="4"/>
    <x v="16"/>
    <x v="25"/>
    <n v="871.55503559728072"/>
    <n v="749.07732150811921"/>
    <n v="391.07034365599367"/>
    <n v="285.23262275699977"/>
    <n v="400.7162440328064"/>
    <n v="265.83565105257429"/>
  </r>
  <r>
    <x v="7"/>
    <x v="1"/>
    <x v="4"/>
    <x v="17"/>
    <x v="26"/>
    <n v="41.313357881184174"/>
    <n v="376.1974142187749"/>
    <n v="18.607364631515281"/>
    <n v="111.150995698824"/>
    <n v="20.322392403649957"/>
    <n v="163.14049735231305"/>
  </r>
  <r>
    <x v="8"/>
    <x v="1"/>
    <x v="4"/>
    <x v="18"/>
    <x v="27"/>
    <n v="944.99696381697083"/>
    <n v="608.01838754064897"/>
    <n v="423.81370542924446"/>
    <n v="223.8845883385562"/>
    <n v="437.08305194392761"/>
    <n v="221.96647833043855"/>
  </r>
  <r>
    <x v="9"/>
    <x v="1"/>
    <x v="4"/>
    <x v="15"/>
    <x v="28"/>
    <n v="511.81632609935781"/>
    <n v="1015.518490171585"/>
    <n v="229.54758216917295"/>
    <n v="425.80603954700172"/>
    <n v="228.48044913182213"/>
    <n v="479.88587648422345"/>
  </r>
  <r>
    <x v="10"/>
    <x v="1"/>
    <x v="4"/>
    <x v="16"/>
    <x v="29"/>
    <n v="517.6920100779912"/>
    <n v="698.72969708420999"/>
    <n v="233.03139144562977"/>
    <n v="259.82406484471687"/>
    <n v="248.40685246285753"/>
    <n v="263.18691701100073"/>
  </r>
  <r>
    <x v="11"/>
    <x v="1"/>
    <x v="4"/>
    <x v="17"/>
    <x v="24"/>
    <n v="372.96109199832108"/>
    <n v="209.68291821677977"/>
    <n v="166.27895169112088"/>
    <n v="75.380307532331315"/>
    <n v="133.75637994144938"/>
    <n v="77.485890106826417"/>
  </r>
  <r>
    <x v="0"/>
    <x v="1"/>
    <x v="4"/>
    <x v="18"/>
    <x v="25"/>
    <n v="221.83444410925657"/>
    <n v="607.45544524850231"/>
    <n v="98.062994119520397"/>
    <n v="207.53155947631703"/>
    <n v="84.980259167713768"/>
    <n v="278.89996229340454"/>
  </r>
  <r>
    <x v="1"/>
    <x v="1"/>
    <x v="4"/>
    <x v="15"/>
    <x v="26"/>
    <n v="663.59564145110198"/>
    <n v="737.50268298057665"/>
    <n v="298.23525710259867"/>
    <n v="277.63229243880454"/>
    <n v="241.46540804717475"/>
    <n v="320.6417727488967"/>
  </r>
  <r>
    <x v="2"/>
    <x v="1"/>
    <x v="4"/>
    <x v="16"/>
    <x v="27"/>
    <n v="214.20544249500574"/>
    <n v="853.31997811790472"/>
    <n v="96.364958223432524"/>
    <n v="332.0811565990673"/>
    <n v="92.082383636127119"/>
    <n v="390.65497503530446"/>
  </r>
  <r>
    <x v="3"/>
    <x v="1"/>
    <x v="4"/>
    <x v="17"/>
    <x v="28"/>
    <n v="122.47331916190606"/>
    <n v="280.5046747907208"/>
    <n v="53.793692611354111"/>
    <n v="76.442704534180081"/>
    <n v="48.384466005375543"/>
    <n v="106.01444705885368"/>
  </r>
  <r>
    <x v="4"/>
    <x v="1"/>
    <x v="4"/>
    <x v="18"/>
    <x v="29"/>
    <n v="11.617880288100402"/>
    <n v="1011.6424469369125"/>
    <n v="5.2035285645321707"/>
    <n v="402.97762592573156"/>
    <n v="4.3150102008617148"/>
    <n v="388.21259108090493"/>
  </r>
  <r>
    <x v="5"/>
    <x v="1"/>
    <x v="4"/>
    <x v="15"/>
    <x v="24"/>
    <n v="807.70255725951426"/>
    <n v="904.63286567873195"/>
    <n v="362.44644857069733"/>
    <n v="390.01977281168678"/>
    <n v="295.1696375002569"/>
    <n v="375.71786982946048"/>
  </r>
  <r>
    <x v="6"/>
    <x v="1"/>
    <x v="4"/>
    <x v="16"/>
    <x v="25"/>
    <n v="608.6963159170748"/>
    <n v="740.49432145326307"/>
    <n v="272.31677624233265"/>
    <n v="269.92393434793604"/>
    <n v="227.45641831317525"/>
    <n v="336.91897336369499"/>
  </r>
  <r>
    <x v="7"/>
    <x v="1"/>
    <x v="4"/>
    <x v="17"/>
    <x v="26"/>
    <n v="65.682464003772978"/>
    <n v="401.35362895977443"/>
    <n v="29.42394229959536"/>
    <n v="128.29699734355313"/>
    <n v="29.75501767138794"/>
    <n v="160.84110545237078"/>
  </r>
  <r>
    <x v="8"/>
    <x v="1"/>
    <x v="4"/>
    <x v="18"/>
    <x v="27"/>
    <n v="268.27304733110412"/>
    <n v="675.58545582161878"/>
    <n v="119.02547713122031"/>
    <n v="264.72424372935967"/>
    <n v="90.359026216472458"/>
    <n v="276.31687936067362"/>
  </r>
  <r>
    <x v="9"/>
    <x v="1"/>
    <x v="4"/>
    <x v="15"/>
    <x v="28"/>
    <n v="275.53078039117906"/>
    <n v="858.93059906151882"/>
    <n v="122.61733136768929"/>
    <n v="330.15539193467157"/>
    <n v="123.81868512671306"/>
    <n v="324.19041011010103"/>
  </r>
  <r>
    <x v="10"/>
    <x v="1"/>
    <x v="4"/>
    <x v="16"/>
    <x v="29"/>
    <n v="978.19052134784727"/>
    <n v="1017.1127299714234"/>
    <n v="438.95722651828362"/>
    <n v="400.0658167171319"/>
    <n v="377.5987171541081"/>
    <n v="493.94140128417337"/>
  </r>
  <r>
    <x v="11"/>
    <x v="1"/>
    <x v="4"/>
    <x v="17"/>
    <x v="24"/>
    <n v="319.999143347266"/>
    <n v="162.67831305744974"/>
    <n v="142.44094440144099"/>
    <n v="37.456140963558902"/>
    <n v="134.01471998251958"/>
    <n v="60.099442281997888"/>
  </r>
  <r>
    <x v="0"/>
    <x v="1"/>
    <x v="4"/>
    <x v="18"/>
    <x v="25"/>
    <n v="763.63761718278238"/>
    <n v="456.99502895707872"/>
    <n v="342.90713480471038"/>
    <n v="154.31082037965623"/>
    <n v="265.07311062071477"/>
    <n v="217.2150100891333"/>
  </r>
  <r>
    <x v="1"/>
    <x v="1"/>
    <x v="4"/>
    <x v="15"/>
    <x v="26"/>
    <n v="626.30704086927608"/>
    <n v="42.136706899251777"/>
    <n v="281.51290347387385"/>
    <n v="-53.13760117806244"/>
    <n v="255.73280392480555"/>
    <n v="16.796222797710829"/>
  </r>
  <r>
    <x v="2"/>
    <x v="2"/>
    <x v="4"/>
    <x v="16"/>
    <x v="27"/>
    <n v="909.65910457484028"/>
    <n v="994.69676665091299"/>
    <n v="409.32647303767993"/>
    <n v="416.64693664587605"/>
    <n v="419.71242595424866"/>
    <n v="375.70753455822506"/>
  </r>
  <r>
    <x v="3"/>
    <x v="2"/>
    <x v="4"/>
    <x v="17"/>
    <x v="28"/>
    <n v="307.95880826715575"/>
    <n v="280.59773204006177"/>
    <n v="136.71716753735214"/>
    <n v="81.691407111932676"/>
    <n v="118.52919455850132"/>
    <n v="99.389120419249338"/>
  </r>
  <r>
    <x v="4"/>
    <x v="2"/>
    <x v="4"/>
    <x v="18"/>
    <x v="29"/>
    <n v="613.0985908212399"/>
    <n v="79.999094940521687"/>
    <n v="274.90066504503829"/>
    <n v="-7.7122703712959293"/>
    <n v="293.00572291620085"/>
    <n v="37.710297340925443"/>
  </r>
  <r>
    <x v="5"/>
    <x v="2"/>
    <x v="4"/>
    <x v="15"/>
    <x v="24"/>
    <n v="185.76317298634802"/>
    <n v="914.05966644597561"/>
    <n v="83.18098612564269"/>
    <n v="356.55950661948464"/>
    <n v="71.360301148839469"/>
    <n v="307.93288908955731"/>
  </r>
  <r>
    <x v="6"/>
    <x v="2"/>
    <x v="4"/>
    <x v="16"/>
    <x v="25"/>
    <n v="130.60633029602471"/>
    <n v="856.20228788282054"/>
    <n v="58.21537215496447"/>
    <n v="329.15156524521586"/>
    <n v="50.188306268014188"/>
    <n v="322.58514902511769"/>
  </r>
  <r>
    <x v="7"/>
    <x v="2"/>
    <x v="4"/>
    <x v="17"/>
    <x v="26"/>
    <n v="631.21910135621386"/>
    <n v="327.56536227966984"/>
    <n v="282.61886529058773"/>
    <n v="114.81096289423937"/>
    <n v="313.78056580084143"/>
    <n v="121.23459252596294"/>
  </r>
  <r>
    <x v="8"/>
    <x v="2"/>
    <x v="4"/>
    <x v="18"/>
    <x v="27"/>
    <n v="974.50179149088308"/>
    <n v="441.37072059192303"/>
    <n v="437.46307462162321"/>
    <n v="188.97487167930711"/>
    <n v="360.63330848987863"/>
    <n v="178.27882151411274"/>
  </r>
  <r>
    <x v="9"/>
    <x v="2"/>
    <x v="4"/>
    <x v="15"/>
    <x v="28"/>
    <n v="870.82282479975333"/>
    <n v="500.62719171165151"/>
    <n v="390.03554578763038"/>
    <n v="182.12891415153015"/>
    <n v="365.45283893932356"/>
    <n v="219.96171713236566"/>
  </r>
  <r>
    <x v="10"/>
    <x v="2"/>
    <x v="4"/>
    <x v="16"/>
    <x v="29"/>
    <n v="945.32770139309457"/>
    <n v="953.69616090587147"/>
    <n v="423.74310942521413"/>
    <n v="372.65130556078179"/>
    <n v="370.15359002130924"/>
    <n v="333.12808187462969"/>
  </r>
  <r>
    <x v="11"/>
    <x v="2"/>
    <x v="4"/>
    <x v="17"/>
    <x v="24"/>
    <n v="574.91736987811851"/>
    <n v="423.37949331228816"/>
    <n v="257.4217351741367"/>
    <n v="178.28028617735833"/>
    <n v="252.83269818699924"/>
    <n v="190.20965494879582"/>
  </r>
  <r>
    <x v="0"/>
    <x v="2"/>
    <x v="4"/>
    <x v="18"/>
    <x v="25"/>
    <n v="969.71767659582713"/>
    <n v="830.76339964007707"/>
    <n v="435.7681508935396"/>
    <n v="326.77883292238278"/>
    <n v="412.12056880441111"/>
    <n v="279.14061140494158"/>
  </r>
  <r>
    <x v="1"/>
    <x v="2"/>
    <x v="4"/>
    <x v="15"/>
    <x v="26"/>
    <n v="456.87045455725263"/>
    <n v="515.28264260388312"/>
    <n v="205.11157432549766"/>
    <n v="165.20391244712249"/>
    <n v="154.99103058012417"/>
    <n v="184.81698854606992"/>
  </r>
  <r>
    <x v="2"/>
    <x v="2"/>
    <x v="4"/>
    <x v="16"/>
    <x v="27"/>
    <n v="718.35588860267751"/>
    <n v="301.2799730339097"/>
    <n v="322.26403297376334"/>
    <n v="102.85716143102321"/>
    <n v="252.61485559379773"/>
    <n v="100.57539076274287"/>
  </r>
  <r>
    <x v="3"/>
    <x v="2"/>
    <x v="4"/>
    <x v="17"/>
    <x v="28"/>
    <n v="482.47177314428552"/>
    <n v="988.29425854641534"/>
    <n v="215.52640357496617"/>
    <n v="379.87475919124068"/>
    <n v="182.69916350644021"/>
    <n v="395.54442708077278"/>
  </r>
  <r>
    <x v="4"/>
    <x v="2"/>
    <x v="4"/>
    <x v="18"/>
    <x v="29"/>
    <n v="876.86986699558213"/>
    <n v="18.608076223175374"/>
    <n v="394.35310706578395"/>
    <n v="-48.726316092338109"/>
    <n v="332.40161344037227"/>
    <n v="6.5424892465180591"/>
  </r>
  <r>
    <x v="5"/>
    <x v="2"/>
    <x v="4"/>
    <x v="15"/>
    <x v="24"/>
    <n v="136.34748754872894"/>
    <n v="124.40009260577189"/>
    <n v="59.759397392559677"/>
    <n v="17.372375606684653"/>
    <n v="45.572059396892747"/>
    <n v="45.126385900196517"/>
  </r>
  <r>
    <x v="6"/>
    <x v="2"/>
    <x v="4"/>
    <x v="16"/>
    <x v="25"/>
    <n v="774.17191602776029"/>
    <n v="43.507298076381119"/>
    <n v="348.18304337402657"/>
    <n v="-27.077688248653725"/>
    <n v="276.27280614088579"/>
    <n v="16.563343941950475"/>
  </r>
  <r>
    <x v="7"/>
    <x v="2"/>
    <x v="4"/>
    <x v="17"/>
    <x v="26"/>
    <n v="379.12339337812682"/>
    <n v="809.5562401500116"/>
    <n v="169.12835010564658"/>
    <n v="346.19185231864623"/>
    <n v="168.72482521221337"/>
    <n v="276.93181730328644"/>
  </r>
  <r>
    <x v="8"/>
    <x v="2"/>
    <x v="4"/>
    <x v="18"/>
    <x v="27"/>
    <n v="805.38924061817261"/>
    <n v="781.94253708243218"/>
    <n v="361.33091204897346"/>
    <n v="284.93326458313902"/>
    <n v="269.14894529824613"/>
    <n v="366.84248894706411"/>
  </r>
  <r>
    <x v="9"/>
    <x v="2"/>
    <x v="4"/>
    <x v="15"/>
    <x v="28"/>
    <n v="877.72015721541675"/>
    <n v="268.46800344809213"/>
    <n v="393.51949196494434"/>
    <n v="95.36633080321873"/>
    <n v="408.50586692412219"/>
    <n v="98.739670647748284"/>
  </r>
  <r>
    <x v="10"/>
    <x v="2"/>
    <x v="4"/>
    <x v="16"/>
    <x v="29"/>
    <n v="449.9426567115641"/>
    <n v="249.24537439338667"/>
    <n v="201.44640831306953"/>
    <n v="39.848095471022205"/>
    <n v="150.13145579490759"/>
    <n v="93.623148306668227"/>
  </r>
  <r>
    <x v="11"/>
    <x v="2"/>
    <x v="4"/>
    <x v="17"/>
    <x v="24"/>
    <n v="717.47698395355735"/>
    <n v="139.30273600851609"/>
    <n v="321.85133285393351"/>
    <n v="11.061606634109189"/>
    <n v="250.04558225093211"/>
    <n v="57.112543793842555"/>
  </r>
  <r>
    <x v="0"/>
    <x v="2"/>
    <x v="4"/>
    <x v="18"/>
    <x v="25"/>
    <n v="294.61724494871788"/>
    <n v="267.18425809809958"/>
    <n v="130.78472671690719"/>
    <n v="74.929102296288207"/>
    <n v="116.37212672508041"/>
    <n v="93.340182457255352"/>
  </r>
  <r>
    <x v="1"/>
    <x v="2"/>
    <x v="4"/>
    <x v="15"/>
    <x v="26"/>
    <n v="941.64170967262532"/>
    <n v="486.69296532659894"/>
    <n v="422.54261146963017"/>
    <n v="185.42344486838232"/>
    <n v="360.51983732332485"/>
    <n v="181.61734153383924"/>
  </r>
  <r>
    <x v="2"/>
    <x v="3"/>
    <x v="4"/>
    <x v="16"/>
    <x v="27"/>
    <n v="786.6055469811655"/>
    <n v="134.25367805946019"/>
    <n v="353.72992924564966"/>
    <n v="9.1106050567839816"/>
    <n v="350.12143051643181"/>
    <n v="49.57992609673088"/>
  </r>
  <r>
    <x v="3"/>
    <x v="3"/>
    <x v="4"/>
    <x v="17"/>
    <x v="28"/>
    <n v="345.24113972228054"/>
    <n v="238.89154474104063"/>
    <n v="154.66914217151614"/>
    <n v="90.339420754513938"/>
    <n v="125.82817011553463"/>
    <n v="92.317261607639679"/>
  </r>
  <r>
    <x v="4"/>
    <x v="3"/>
    <x v="4"/>
    <x v="18"/>
    <x v="29"/>
    <n v="897.35416927251731"/>
    <n v="857.98655893820091"/>
    <n v="403.5011982588851"/>
    <n v="339.87938592887178"/>
    <n v="399.97130261658117"/>
    <n v="412.4233401965754"/>
  </r>
  <r>
    <x v="5"/>
    <x v="3"/>
    <x v="4"/>
    <x v="15"/>
    <x v="24"/>
    <n v="72.117878062464939"/>
    <n v="204.05865651271228"/>
    <n v="30.79756954569589"/>
    <n v="62.43691905675697"/>
    <n v="30.451562620357127"/>
    <n v="96.904773603010185"/>
  </r>
  <r>
    <x v="6"/>
    <x v="3"/>
    <x v="4"/>
    <x v="16"/>
    <x v="25"/>
    <n v="294.12949140587045"/>
    <n v="460.00038273301828"/>
    <n v="130.88649849682449"/>
    <n v="178.38637013009455"/>
    <n v="100.49002104819874"/>
    <n v="163.74794061648194"/>
  </r>
  <r>
    <x v="7"/>
    <x v="3"/>
    <x v="4"/>
    <x v="17"/>
    <x v="26"/>
    <n v="85.95834001566449"/>
    <n v="1088.2044934123021"/>
    <n v="38.619808471691783"/>
    <n v="473.96100489797681"/>
    <n v="36.662073764428371"/>
    <n v="411.21828201672912"/>
  </r>
  <r>
    <x v="8"/>
    <x v="3"/>
    <x v="4"/>
    <x v="18"/>
    <x v="27"/>
    <n v="303.78272965012962"/>
    <n v="1044.0102422887278"/>
    <n v="135.20950561544615"/>
    <n v="435.54627895510589"/>
    <n v="123.22827961486294"/>
    <n v="351.47207220438924"/>
  </r>
  <r>
    <x v="9"/>
    <x v="3"/>
    <x v="4"/>
    <x v="15"/>
    <x v="28"/>
    <n v="11.659738756387705"/>
    <n v="279.81183555967033"/>
    <n v="3.5910950929360705"/>
    <n v="107.99459958206199"/>
    <n v="4.7734217160030346"/>
    <n v="118.86926006158282"/>
  </r>
  <r>
    <x v="10"/>
    <x v="3"/>
    <x v="4"/>
    <x v="16"/>
    <x v="29"/>
    <n v="322.59998237324351"/>
    <n v="418.28309519711803"/>
    <n v="143.94434017379467"/>
    <n v="141.109290966315"/>
    <n v="139.27137346314427"/>
    <n v="139.63364066638471"/>
  </r>
  <r>
    <x v="11"/>
    <x v="3"/>
    <x v="4"/>
    <x v="17"/>
    <x v="24"/>
    <n v="60.666118108476219"/>
    <n v="621.39394980589759"/>
    <n v="26.918715072249384"/>
    <n v="241.41937018270804"/>
    <n v="22.003889043546938"/>
    <n v="266.53129614747968"/>
  </r>
  <r>
    <x v="0"/>
    <x v="3"/>
    <x v="4"/>
    <x v="18"/>
    <x v="25"/>
    <n v="948.18525259571038"/>
    <n v="564.02589792333276"/>
    <n v="426.08278295439834"/>
    <n v="204.40934688092062"/>
    <n v="316.37099673860109"/>
    <n v="233.85365073424379"/>
  </r>
  <r>
    <x v="1"/>
    <x v="3"/>
    <x v="4"/>
    <x v="15"/>
    <x v="26"/>
    <n v="409.76046542531287"/>
    <n v="951.69289410947442"/>
    <n v="182.49985330055821"/>
    <n v="399.19751104069491"/>
    <n v="182.85433040932253"/>
    <n v="430.98227723877733"/>
  </r>
  <r>
    <x v="2"/>
    <x v="3"/>
    <x v="4"/>
    <x v="16"/>
    <x v="27"/>
    <n v="782.93553387876466"/>
    <n v="954.60805088592497"/>
    <n v="352.22214850173577"/>
    <n v="393.29402482152892"/>
    <n v="270.53123793995462"/>
    <n v="335.71108249553936"/>
  </r>
  <r>
    <x v="3"/>
    <x v="3"/>
    <x v="4"/>
    <x v="17"/>
    <x v="28"/>
    <n v="438.32065634555329"/>
    <n v="627.86043699678146"/>
    <n v="196.95727528993453"/>
    <n v="232.74632634167108"/>
    <n v="167.1493658898076"/>
    <n v="298.12751193080356"/>
  </r>
  <r>
    <x v="4"/>
    <x v="3"/>
    <x v="4"/>
    <x v="18"/>
    <x v="29"/>
    <n v="300.60444300183684"/>
    <n v="786.48826539882464"/>
    <n v="133.44290274329683"/>
    <n v="335.40344273581007"/>
    <n v="127.0679272568331"/>
    <n v="287.11919111049377"/>
  </r>
  <r>
    <x v="5"/>
    <x v="3"/>
    <x v="4"/>
    <x v="15"/>
    <x v="24"/>
    <n v="35.854286622475804"/>
    <n v="854.84386676976885"/>
    <n v="15.120515147884733"/>
    <n v="330.25853627941871"/>
    <n v="15.700192647506313"/>
    <n v="375.45551415589375"/>
  </r>
  <r>
    <x v="6"/>
    <x v="3"/>
    <x v="4"/>
    <x v="16"/>
    <x v="25"/>
    <n v="277.68152735217399"/>
    <n v="786.3993584440592"/>
    <n v="124.43744765127713"/>
    <n v="327.10435208904585"/>
    <n v="97.749492199007307"/>
    <n v="360.29495414991538"/>
  </r>
  <r>
    <x v="7"/>
    <x v="3"/>
    <x v="4"/>
    <x v="17"/>
    <x v="26"/>
    <n v="347.44863047152319"/>
    <n v="225.96992445077623"/>
    <n v="154.87670541008202"/>
    <n v="20.813363186399883"/>
    <n v="168.66791156835666"/>
    <n v="110.3276322902471"/>
  </r>
  <r>
    <x v="8"/>
    <x v="3"/>
    <x v="4"/>
    <x v="18"/>
    <x v="27"/>
    <n v="760.9696111119373"/>
    <n v="862.96829344822891"/>
    <n v="341.82752154796827"/>
    <n v="347.0874250260398"/>
    <n v="330.17787997360546"/>
    <n v="294.79491357230256"/>
  </r>
  <r>
    <x v="9"/>
    <x v="3"/>
    <x v="4"/>
    <x v="15"/>
    <x v="28"/>
    <n v="855.03819205704622"/>
    <n v="451.71070718212115"/>
    <n v="384.47947068345724"/>
    <n v="147.96565794418862"/>
    <n v="313.30299255519719"/>
    <n v="161.53798862472479"/>
  </r>
  <r>
    <x v="10"/>
    <x v="3"/>
    <x v="4"/>
    <x v="16"/>
    <x v="29"/>
    <n v="880.40212974514054"/>
    <n v="1065.3055762096783"/>
    <n v="394.79026493198461"/>
    <n v="452.60069978370609"/>
    <n v="314.76436310629839"/>
    <n v="388.51897023147529"/>
  </r>
  <r>
    <x v="11"/>
    <x v="3"/>
    <x v="4"/>
    <x v="17"/>
    <x v="24"/>
    <n v="121.16173556714571"/>
    <n v="374.38224610454938"/>
    <n v="53.776441742382843"/>
    <n v="114.80120865868093"/>
    <n v="59.000081431297822"/>
    <n v="151.05249288310418"/>
  </r>
  <r>
    <x v="0"/>
    <x v="4"/>
    <x v="4"/>
    <x v="18"/>
    <x v="25"/>
    <n v="336.47407692250209"/>
    <n v="128.2163574764798"/>
    <n v="150.91162352675946"/>
    <n v="15.729628326880668"/>
    <n v="136.13801899375619"/>
    <n v="52.132835023299506"/>
  </r>
  <r>
    <x v="1"/>
    <x v="4"/>
    <x v="4"/>
    <x v="15"/>
    <x v="26"/>
    <n v="897.6049887032334"/>
    <n v="908.60308021004289"/>
    <n v="403.73192961537245"/>
    <n v="399.92439589825494"/>
    <n v="419.18569892744893"/>
    <n v="304.82359850419988"/>
  </r>
  <r>
    <x v="2"/>
    <x v="4"/>
    <x v="4"/>
    <x v="16"/>
    <x v="27"/>
    <n v="603.92613128274888"/>
    <n v="692.17398288193806"/>
    <n v="271.60857045058111"/>
    <n v="271.8369051548957"/>
    <n v="279.39437325886837"/>
    <n v="243.99011033145678"/>
  </r>
  <r>
    <x v="3"/>
    <x v="4"/>
    <x v="4"/>
    <x v="17"/>
    <x v="28"/>
    <n v="268.39580673083958"/>
    <n v="9.7075155961526605"/>
    <n v="120.32668120726919"/>
    <n v="-43.515243844070824"/>
    <n v="114.53316196378934"/>
    <n v="3.6779261710145388"/>
  </r>
  <r>
    <x v="4"/>
    <x v="4"/>
    <x v="4"/>
    <x v="18"/>
    <x v="29"/>
    <n v="283.14695986346641"/>
    <n v="919.12745562182238"/>
    <n v="127.12158228134601"/>
    <n v="373.18762097630645"/>
    <n v="102.90970980360018"/>
    <n v="325.49894165274492"/>
  </r>
  <r>
    <x v="5"/>
    <x v="4"/>
    <x v="4"/>
    <x v="15"/>
    <x v="24"/>
    <n v="502.75917187272177"/>
    <n v="1003.6265895870595"/>
    <n v="225.68377195475929"/>
    <n v="408.93448960094986"/>
    <n v="222.99067030944241"/>
    <n v="354.38753732266156"/>
  </r>
  <r>
    <x v="6"/>
    <x v="4"/>
    <x v="4"/>
    <x v="16"/>
    <x v="25"/>
    <n v="987.9223946705506"/>
    <n v="1066.3137462807433"/>
    <n v="444.22387924277984"/>
    <n v="442.2823039503067"/>
    <n v="427.0500570418364"/>
    <n v="385.92602963184748"/>
  </r>
  <r>
    <x v="7"/>
    <x v="4"/>
    <x v="4"/>
    <x v="17"/>
    <x v="26"/>
    <n v="176.64295595068947"/>
    <n v="311.862203362755"/>
    <n v="79.21034240595074"/>
    <n v="84.895331021812638"/>
    <n v="66.972520030429109"/>
    <n v="123.30811308346244"/>
  </r>
  <r>
    <x v="8"/>
    <x v="4"/>
    <x v="4"/>
    <x v="18"/>
    <x v="27"/>
    <n v="312.97107289755297"/>
    <n v="449.59504710994406"/>
    <n v="139.84103133807619"/>
    <n v="164.59883750945968"/>
    <n v="112.03552910792313"/>
    <n v="208.21787316913324"/>
  </r>
  <r>
    <x v="9"/>
    <x v="4"/>
    <x v="4"/>
    <x v="15"/>
    <x v="28"/>
    <n v="33.107871739539888"/>
    <n v="501.86272650964389"/>
    <n v="13.069810355375216"/>
    <n v="166.62725152536035"/>
    <n v="14.819412703341767"/>
    <n v="229.22969020108479"/>
  </r>
  <r>
    <x v="10"/>
    <x v="4"/>
    <x v="4"/>
    <x v="16"/>
    <x v="29"/>
    <n v="175.3212383675571"/>
    <n v="1017.4916280669914"/>
    <n v="78.054903528919425"/>
    <n v="438.01585847286123"/>
    <n v="63.472437511953686"/>
    <n v="420.93164735174093"/>
  </r>
  <r>
    <x v="11"/>
    <x v="4"/>
    <x v="4"/>
    <x v="17"/>
    <x v="24"/>
    <n v="496.95236884307189"/>
    <n v="999.34240527769964"/>
    <n v="222.17994120060396"/>
    <n v="436.73631359375059"/>
    <n v="171.50077990962711"/>
    <n v="451.89625608545958"/>
  </r>
  <r>
    <x v="0"/>
    <x v="4"/>
    <x v="4"/>
    <x v="18"/>
    <x v="25"/>
    <n v="969.14245459075937"/>
    <n v="460.70482321526293"/>
    <n v="435.63993967134979"/>
    <n v="186.21650868578394"/>
    <n v="348.08833241191678"/>
    <n v="170.87285590764694"/>
  </r>
  <r>
    <x v="1"/>
    <x v="4"/>
    <x v="4"/>
    <x v="15"/>
    <x v="26"/>
    <n v="15.299718657224126"/>
    <n v="819.5099509988512"/>
    <n v="6.7412642636794153"/>
    <n v="318.22311306125658"/>
    <n v="6.2607179034352987"/>
    <n v="338.62243108997131"/>
  </r>
  <r>
    <x v="2"/>
    <x v="4"/>
    <x v="4"/>
    <x v="16"/>
    <x v="27"/>
    <n v="738.92962638469669"/>
    <n v="301.36199531778334"/>
    <n v="330.85149293502849"/>
    <n v="96.827563953655044"/>
    <n v="321.57931848051493"/>
    <n v="147.17105194142684"/>
  </r>
  <r>
    <x v="3"/>
    <x v="4"/>
    <x v="4"/>
    <x v="17"/>
    <x v="28"/>
    <n v="497.64186241832545"/>
    <n v="1068.1909508404474"/>
    <n v="223.78885702666213"/>
    <n v="417.12146810230877"/>
    <n v="186.95456170836201"/>
    <n v="514.7038020768839"/>
  </r>
  <r>
    <x v="4"/>
    <x v="4"/>
    <x v="4"/>
    <x v="18"/>
    <x v="29"/>
    <n v="368.6047482156207"/>
    <n v="1035.6298997688305"/>
    <n v="164.18923758596594"/>
    <n v="425.15776500153851"/>
    <n v="165.17514339797376"/>
    <n v="376.74685797211259"/>
  </r>
  <r>
    <x v="5"/>
    <x v="4"/>
    <x v="4"/>
    <x v="15"/>
    <x v="24"/>
    <n v="793.18410522196018"/>
    <n v="540.33189541682748"/>
    <n v="355.62647752797369"/>
    <n v="222.97562555771376"/>
    <n v="272.61040990522821"/>
    <n v="237.02070930793818"/>
  </r>
  <r>
    <x v="6"/>
    <x v="4"/>
    <x v="4"/>
    <x v="16"/>
    <x v="25"/>
    <n v="226.8408686912895"/>
    <n v="463.41005820309641"/>
    <n v="101.54483886973091"/>
    <n v="188.69349342858962"/>
    <n v="76.36831774508299"/>
    <n v="226.15996757420621"/>
  </r>
  <r>
    <x v="7"/>
    <x v="4"/>
    <x v="4"/>
    <x v="17"/>
    <x v="26"/>
    <n v="957.08258237744155"/>
    <n v="142.613761408915"/>
    <n v="429.95179270933346"/>
    <n v="25.157412748394968"/>
    <n v="341.80449353039438"/>
    <n v="49.633701308329869"/>
  </r>
  <r>
    <x v="8"/>
    <x v="4"/>
    <x v="4"/>
    <x v="18"/>
    <x v="27"/>
    <n v="165.22753362726749"/>
    <n v="551.69409174791383"/>
    <n v="73.065769088265128"/>
    <n v="190.41615276582036"/>
    <n v="77.300972365306805"/>
    <n v="253.0444536190497"/>
  </r>
  <r>
    <x v="9"/>
    <x v="4"/>
    <x v="4"/>
    <x v="15"/>
    <x v="28"/>
    <n v="341.72813002779992"/>
    <n v="288.29755499096632"/>
    <n v="152.25634712089601"/>
    <n v="96.941771463124567"/>
    <n v="154.5811343532761"/>
    <n v="130.00909812572394"/>
  </r>
  <r>
    <x v="10"/>
    <x v="4"/>
    <x v="4"/>
    <x v="16"/>
    <x v="29"/>
    <n v="375.78348924396732"/>
    <n v="182.02381411747092"/>
    <n v="169.02678175495751"/>
    <n v="57.071117511130126"/>
    <n v="152.84409678852137"/>
    <n v="83.278479938645219"/>
  </r>
  <r>
    <x v="11"/>
    <x v="4"/>
    <x v="4"/>
    <x v="17"/>
    <x v="24"/>
    <n v="364.91643873688906"/>
    <n v="1060.8602529485324"/>
    <n v="163.49212414602778"/>
    <n v="451.02363209266281"/>
    <n v="164.99631017995893"/>
    <n v="357.69603774454328"/>
  </r>
  <r>
    <x v="11"/>
    <x v="5"/>
    <x v="4"/>
    <x v="17"/>
    <x v="24"/>
    <n v="847.12329979423816"/>
    <n v="987.36346684754017"/>
    <n v="379.79012587518832"/>
    <n v="420.56121640042193"/>
    <n v="341.60140133707597"/>
    <n v="339.73370819734237"/>
  </r>
  <r>
    <x v="0"/>
    <x v="5"/>
    <x v="4"/>
    <x v="18"/>
    <x v="25"/>
    <n v="641.32225558575669"/>
    <n v="158.14027570505056"/>
    <n v="288.52149018364202"/>
    <n v="33.74767745275043"/>
    <n v="224.99519180985195"/>
    <n v="56.209289595236363"/>
  </r>
  <r>
    <x v="1"/>
    <x v="5"/>
    <x v="4"/>
    <x v="15"/>
    <x v="26"/>
    <n v="977.48021858466359"/>
    <n v="850.75202981866903"/>
    <n v="439.77851280529853"/>
    <n v="349.7745588326344"/>
    <n v="349.35025686503167"/>
    <n v="366.90564119746051"/>
  </r>
  <r>
    <x v="2"/>
    <x v="5"/>
    <x v="4"/>
    <x v="16"/>
    <x v="27"/>
    <n v="981.8880750832983"/>
    <n v="582.05330684117018"/>
    <n v="441.80362232457139"/>
    <n v="236.84635571934089"/>
    <n v="413.25063798526969"/>
    <n v="288.76301191344368"/>
  </r>
  <r>
    <x v="3"/>
    <x v="5"/>
    <x v="4"/>
    <x v="17"/>
    <x v="28"/>
    <n v="849.82138998137907"/>
    <n v="223.25046569483723"/>
    <n v="381.916271351521"/>
    <n v="63.408577265198872"/>
    <n v="388.59866450580336"/>
    <n v="84.914553162124548"/>
  </r>
  <r>
    <x v="4"/>
    <x v="5"/>
    <x v="4"/>
    <x v="18"/>
    <x v="29"/>
    <n v="626.9463046187318"/>
    <n v="364.84624960368268"/>
    <n v="280.95404449907312"/>
    <n v="116.60394175913605"/>
    <n v="224.78482142938509"/>
    <n v="125.07788770872128"/>
  </r>
  <r>
    <x v="5"/>
    <x v="5"/>
    <x v="4"/>
    <x v="15"/>
    <x v="24"/>
    <n v="131.49457603794534"/>
    <n v="982.39187398010495"/>
    <n v="58.874824732207486"/>
    <n v="396.69798517567949"/>
    <n v="50.550934523050529"/>
    <n v="340.50977543989882"/>
  </r>
  <r>
    <x v="6"/>
    <x v="5"/>
    <x v="4"/>
    <x v="16"/>
    <x v="25"/>
    <n v="114.88119779663131"/>
    <n v="719.18417172601983"/>
    <n v="50.37907192847576"/>
    <n v="288.85534099585755"/>
    <n v="47.728630329409299"/>
    <n v="354.98983349654861"/>
  </r>
  <r>
    <x v="7"/>
    <x v="5"/>
    <x v="4"/>
    <x v="17"/>
    <x v="26"/>
    <n v="851.85682482185655"/>
    <n v="52.405677134533747"/>
    <n v="381.43966976458842"/>
    <n v="-3.8950663440068922"/>
    <n v="297.92511779867118"/>
    <n v="22.007033468525961"/>
  </r>
  <r>
    <x v="8"/>
    <x v="5"/>
    <x v="4"/>
    <x v="18"/>
    <x v="27"/>
    <n v="944.35110123839195"/>
    <n v="867.71798354369832"/>
    <n v="423.25707617362178"/>
    <n v="340.49571226439923"/>
    <n v="448.59039458535722"/>
    <n v="297.97267999395649"/>
  </r>
  <r>
    <x v="9"/>
    <x v="5"/>
    <x v="4"/>
    <x v="15"/>
    <x v="28"/>
    <n v="131.24319732718283"/>
    <n v="993.70317996344704"/>
    <n v="57.422170009202048"/>
    <n v="416.17957341502989"/>
    <n v="49.094946343419657"/>
    <n v="446.41047933692676"/>
  </r>
  <r>
    <x v="10"/>
    <x v="5"/>
    <x v="4"/>
    <x v="16"/>
    <x v="29"/>
    <n v="977.12560901110226"/>
    <n v="1051.9110825839982"/>
    <n v="439.64108152425371"/>
    <n v="399.46614376807509"/>
    <n v="373.90593978052243"/>
    <n v="446.19432174512048"/>
  </r>
  <r>
    <x v="11"/>
    <x v="5"/>
    <x v="4"/>
    <x v="17"/>
    <x v="24"/>
    <n v="713.56325215441268"/>
    <n v="777.35321990760656"/>
    <n v="320.24392917058424"/>
    <n v="290.59951537927486"/>
    <n v="298.03443133347918"/>
    <n v="263.22051594284437"/>
  </r>
  <r>
    <x v="0"/>
    <x v="5"/>
    <x v="4"/>
    <x v="18"/>
    <x v="25"/>
    <n v="688.34898096779898"/>
    <n v="867.24920053840174"/>
    <n v="308.04630019211237"/>
    <n v="345.76808024933212"/>
    <n v="231.27903910680027"/>
    <n v="400.782338396336"/>
  </r>
  <r>
    <x v="1"/>
    <x v="5"/>
    <x v="4"/>
    <x v="15"/>
    <x v="26"/>
    <n v="515.20049241899835"/>
    <n v="738.99255939833131"/>
    <n v="230.51147252110982"/>
    <n v="297.35148920099778"/>
    <n v="185.15588606839393"/>
    <n v="311.98310521467749"/>
  </r>
  <r>
    <x v="2"/>
    <x v="5"/>
    <x v="4"/>
    <x v="16"/>
    <x v="27"/>
    <n v="51.778351296128008"/>
    <n v="347.51259628921218"/>
    <n v="22.286218892686374"/>
    <n v="87.509333259084897"/>
    <n v="24.008425516770366"/>
    <n v="119.48581767010607"/>
  </r>
  <r>
    <x v="3"/>
    <x v="5"/>
    <x v="4"/>
    <x v="17"/>
    <x v="28"/>
    <n v="731.34267397095789"/>
    <n v="251.55950723653157"/>
    <n v="328.92728559222769"/>
    <n v="49.566662375550038"/>
    <n v="280.06219032090416"/>
    <n v="106.62036842587605"/>
  </r>
  <r>
    <x v="4"/>
    <x v="5"/>
    <x v="4"/>
    <x v="18"/>
    <x v="29"/>
    <n v="386.4464911974008"/>
    <n v="513.77902738838429"/>
    <n v="172.66657807455223"/>
    <n v="167.17180279228953"/>
    <n v="136.82532096163709"/>
    <n v="211.23017147558772"/>
  </r>
  <r>
    <x v="5"/>
    <x v="5"/>
    <x v="4"/>
    <x v="15"/>
    <x v="24"/>
    <n v="212.52541937303371"/>
    <n v="128.37444567265047"/>
    <n v="94.165077706187702"/>
    <n v="27.807787104159189"/>
    <n v="105.72952982779093"/>
    <n v="56.719971221230978"/>
  </r>
  <r>
    <x v="6"/>
    <x v="5"/>
    <x v="4"/>
    <x v="16"/>
    <x v="25"/>
    <n v="651.40377715216596"/>
    <n v="522.75252635076913"/>
    <n v="292.82103910800254"/>
    <n v="220.28658008935756"/>
    <n v="309.60714787062295"/>
    <n v="228.39178126891375"/>
  </r>
  <r>
    <x v="7"/>
    <x v="5"/>
    <x v="4"/>
    <x v="17"/>
    <x v="26"/>
    <n v="566.91942140170772"/>
    <n v="1023.5805675723215"/>
    <n v="253.42584258755772"/>
    <n v="450.19011256615761"/>
    <n v="194.07865295160096"/>
    <n v="477.06267927870368"/>
  </r>
  <r>
    <x v="8"/>
    <x v="5"/>
    <x v="4"/>
    <x v="18"/>
    <x v="27"/>
    <n v="81.329288332644182"/>
    <n v="557.21052091044442"/>
    <n v="36.784077761939038"/>
    <n v="232.9590734288399"/>
    <n v="39.797367751416857"/>
    <n v="247.01227936301899"/>
  </r>
  <r>
    <x v="9"/>
    <x v="5"/>
    <x v="4"/>
    <x v="15"/>
    <x v="28"/>
    <n v="116.05358684888517"/>
    <n v="1067.8137066222596"/>
    <n v="51.04151346568834"/>
    <n v="451.14253016944332"/>
    <n v="47.720998200485539"/>
    <n v="512.22388914555597"/>
  </r>
  <r>
    <x v="10"/>
    <x v="5"/>
    <x v="4"/>
    <x v="16"/>
    <x v="29"/>
    <n v="209.69595719862522"/>
    <n v="786.55504890074758"/>
    <n v="93.395055941839445"/>
    <n v="307.01127429032255"/>
    <n v="78.320940809990574"/>
    <n v="272.13590416084293"/>
  </r>
  <r>
    <x v="11"/>
    <x v="5"/>
    <x v="4"/>
    <x v="17"/>
    <x v="24"/>
    <n v="858.64118630127882"/>
    <n v="615.13494309534985"/>
    <n v="386.29678210063793"/>
    <n v="229.55934173950621"/>
    <n v="299.08349960134973"/>
    <n v="256.52407375845235"/>
  </r>
  <r>
    <x v="0"/>
    <x v="5"/>
    <x v="4"/>
    <x v="18"/>
    <x v="25"/>
    <n v="246.48977241757407"/>
    <n v="318.00397695734927"/>
    <n v="109.93185383196582"/>
    <n v="98.961999458849505"/>
    <n v="94.998160178586176"/>
    <n v="124.31540828518777"/>
  </r>
  <r>
    <x v="1"/>
    <x v="6"/>
    <x v="4"/>
    <x v="15"/>
    <x v="26"/>
    <n v="584.38791610142937"/>
    <n v="987.26498855668274"/>
    <n v="262.74513783579306"/>
    <n v="389.46843438261698"/>
    <n v="213.50054252058669"/>
    <n v="330.50300112705571"/>
  </r>
  <r>
    <x v="2"/>
    <x v="6"/>
    <x v="4"/>
    <x v="16"/>
    <x v="27"/>
    <n v="703.00644978905075"/>
    <n v="629.3231544976328"/>
    <n v="316.10341601740083"/>
    <n v="208.73660403368626"/>
    <n v="334.90855124567435"/>
    <n v="254.80898842498689"/>
  </r>
  <r>
    <x v="3"/>
    <x v="6"/>
    <x v="4"/>
    <x v="17"/>
    <x v="28"/>
    <n v="744.5712815990895"/>
    <n v="477.41311585331391"/>
    <n v="334.88562911823368"/>
    <n v="158.84536009176222"/>
    <n v="251.57188163717097"/>
    <n v="217.98169890061266"/>
  </r>
  <r>
    <x v="4"/>
    <x v="6"/>
    <x v="4"/>
    <x v="18"/>
    <x v="29"/>
    <n v="493.995440049531"/>
    <n v="100.39084646414534"/>
    <n v="221.59197285974759"/>
    <n v="-29.075687087952865"/>
    <n v="183.17061174342896"/>
    <n v="38.514767590763782"/>
  </r>
  <r>
    <x v="5"/>
    <x v="6"/>
    <x v="4"/>
    <x v="15"/>
    <x v="24"/>
    <n v="871.23440976346967"/>
    <n v="731.40207394477693"/>
    <n v="391.79566465098372"/>
    <n v="278.62461111581979"/>
    <n v="398.82173654978055"/>
    <n v="305.91567400469796"/>
  </r>
  <r>
    <x v="6"/>
    <x v="6"/>
    <x v="4"/>
    <x v="16"/>
    <x v="25"/>
    <n v="402.52732101502818"/>
    <n v="356.35122712462987"/>
    <n v="179.82066114446562"/>
    <n v="100.30041114345441"/>
    <n v="140.53446807159094"/>
    <n v="168.61800036592058"/>
  </r>
  <r>
    <x v="7"/>
    <x v="6"/>
    <x v="4"/>
    <x v="17"/>
    <x v="26"/>
    <n v="352.90774102809053"/>
    <n v="616.71804662057218"/>
    <n v="156.93119398836731"/>
    <n v="208.29291530777823"/>
    <n v="137.85092906721516"/>
    <n v="233.75108647076851"/>
  </r>
  <r>
    <x v="8"/>
    <x v="6"/>
    <x v="4"/>
    <x v="18"/>
    <x v="27"/>
    <n v="579.32794389169101"/>
    <n v="275.52918312451425"/>
    <n v="259.30334155019443"/>
    <n v="61.116377649781917"/>
    <n v="233.30549509075459"/>
    <n v="135.46187166277844"/>
  </r>
  <r>
    <x v="9"/>
    <x v="6"/>
    <x v="4"/>
    <x v="15"/>
    <x v="28"/>
    <n v="624.1777800203896"/>
    <n v="531.97055778033496"/>
    <n v="279.9375094355488"/>
    <n v="198.36350847545603"/>
    <n v="296.35274480733591"/>
    <n v="242.99446158763021"/>
  </r>
  <r>
    <x v="10"/>
    <x v="6"/>
    <x v="4"/>
    <x v="16"/>
    <x v="29"/>
    <n v="426.35921237263653"/>
    <n v="974.91596941195121"/>
    <n v="190.07182080410519"/>
    <n v="408.30655781662819"/>
    <n v="162.06593943877795"/>
    <n v="472.30895090545442"/>
  </r>
  <r>
    <x v="11"/>
    <x v="6"/>
    <x v="4"/>
    <x v="17"/>
    <x v="24"/>
    <n v="338.59060858291377"/>
    <n v="1006.55296783035"/>
    <n v="151.24106346012232"/>
    <n v="404.04107994330008"/>
    <n v="152.72417647111487"/>
    <n v="412.57851454606543"/>
  </r>
  <r>
    <x v="0"/>
    <x v="6"/>
    <x v="4"/>
    <x v="18"/>
    <x v="25"/>
    <n v="582.74362968509502"/>
    <n v="128.33655641874697"/>
    <n v="260.95767805811522"/>
    <n v="20.028850696862534"/>
    <n v="270.80214654437373"/>
    <n v="58.759946090634948"/>
  </r>
  <r>
    <x v="1"/>
    <x v="6"/>
    <x v="4"/>
    <x v="15"/>
    <x v="26"/>
    <n v="382.43017828960529"/>
    <n v="978.80235162853194"/>
    <n v="171.7234762641034"/>
    <n v="392.41715493361903"/>
    <n v="183.56971658743609"/>
    <n v="431.59541894301793"/>
  </r>
  <r>
    <x v="2"/>
    <x v="6"/>
    <x v="4"/>
    <x v="16"/>
    <x v="27"/>
    <n v="608.49543890807945"/>
    <n v="743.23598119681924"/>
    <n v="272.52254911127966"/>
    <n v="293.60846739598304"/>
    <n v="205.31551147329816"/>
    <n v="265.64248405671231"/>
  </r>
  <r>
    <x v="3"/>
    <x v="6"/>
    <x v="4"/>
    <x v="17"/>
    <x v="28"/>
    <n v="863.85839463479113"/>
    <n v="1046.4333544618589"/>
    <n v="387.84101887808248"/>
    <n v="441.87196514466643"/>
    <n v="393.06419682355858"/>
    <n v="444.73128754150952"/>
  </r>
  <r>
    <x v="4"/>
    <x v="6"/>
    <x v="4"/>
    <x v="18"/>
    <x v="29"/>
    <n v="388.63286141604283"/>
    <n v="370.74562681290058"/>
    <n v="174.97330314105622"/>
    <n v="95.355069497161765"/>
    <n v="149.66488354676827"/>
    <n v="162.99280604301202"/>
  </r>
  <r>
    <x v="5"/>
    <x v="6"/>
    <x v="4"/>
    <x v="15"/>
    <x v="24"/>
    <n v="197.36544144266642"/>
    <n v="334.18567823101057"/>
    <n v="87.384880417669478"/>
    <n v="117.75437652347351"/>
    <n v="90.125528116397462"/>
    <n v="154.00905294138099"/>
  </r>
  <r>
    <x v="6"/>
    <x v="6"/>
    <x v="4"/>
    <x v="16"/>
    <x v="25"/>
    <n v="597.74876114342317"/>
    <n v="738.42851944379402"/>
    <n v="267.4965730599161"/>
    <n v="277.6733610564375"/>
    <n v="206.78426232794808"/>
    <n v="277.91723813857641"/>
  </r>
  <r>
    <x v="7"/>
    <x v="6"/>
    <x v="4"/>
    <x v="17"/>
    <x v="26"/>
    <n v="956.48683049227247"/>
    <n v="708.83418432225164"/>
    <n v="430.55970937818279"/>
    <n v="314.36194209075006"/>
    <n v="355.07451445797449"/>
    <n v="266.03681411636711"/>
  </r>
  <r>
    <x v="8"/>
    <x v="7"/>
    <x v="4"/>
    <x v="18"/>
    <x v="27"/>
    <n v="934.20433924542317"/>
    <n v="973.57860591845406"/>
    <n v="419.27189772264461"/>
    <n v="394.67734546307759"/>
    <n v="374.57631382473397"/>
    <n v="469.40602420742277"/>
  </r>
  <r>
    <x v="9"/>
    <x v="7"/>
    <x v="4"/>
    <x v="15"/>
    <x v="28"/>
    <n v="394.49361286989063"/>
    <n v="854.21469713299837"/>
    <n v="176.01179860582505"/>
    <n v="342.97348891392528"/>
    <n v="151.51277351655972"/>
    <n v="399.84726455084621"/>
  </r>
  <r>
    <x v="10"/>
    <x v="7"/>
    <x v="4"/>
    <x v="16"/>
    <x v="29"/>
    <n v="372.58903442984968"/>
    <n v="526.64950205980983"/>
    <n v="167.28772192698494"/>
    <n v="181.71272091963806"/>
    <n v="159.9726585930425"/>
    <n v="250.69312688602105"/>
  </r>
  <r>
    <x v="11"/>
    <x v="7"/>
    <x v="4"/>
    <x v="17"/>
    <x v="24"/>
    <n v="713.15977958868507"/>
    <n v="1049.6560937520567"/>
    <n v="320.7852961478402"/>
    <n v="455.29605588745892"/>
    <n v="245.17075180024003"/>
    <n v="372.16472671427425"/>
  </r>
  <r>
    <x v="0"/>
    <x v="7"/>
    <x v="4"/>
    <x v="18"/>
    <x v="25"/>
    <n v="8.7696540637294262"/>
    <n v="755.81511195583698"/>
    <n v="2.4482938022609888"/>
    <n v="270.36641455086897"/>
    <n v="3.6075185557509806"/>
    <n v="308.02399632446497"/>
  </r>
  <r>
    <x v="1"/>
    <x v="7"/>
    <x v="4"/>
    <x v="15"/>
    <x v="26"/>
    <n v="259.96124859936589"/>
    <n v="728.32235224175179"/>
    <n v="116.16868229530465"/>
    <n v="277.3717955306405"/>
    <n v="102.77889281210958"/>
    <n v="268.29899101010523"/>
  </r>
  <r>
    <x v="2"/>
    <x v="7"/>
    <x v="4"/>
    <x v="16"/>
    <x v="27"/>
    <n v="89.828441546232256"/>
    <n v="198.85502736107023"/>
    <n v="39.881977854380452"/>
    <n v="59.832937982671751"/>
    <n v="40.43650814495502"/>
    <n v="88.125824850366016"/>
  </r>
  <r>
    <x v="3"/>
    <x v="7"/>
    <x v="4"/>
    <x v="17"/>
    <x v="28"/>
    <n v="973.87224379754048"/>
    <n v="265.44800378166275"/>
    <n v="436.54660869076093"/>
    <n v="47.582774197530455"/>
    <n v="443.08650399714514"/>
    <n v="128.70568357145061"/>
  </r>
  <r>
    <x v="4"/>
    <x v="7"/>
    <x v="4"/>
    <x v="18"/>
    <x v="29"/>
    <n v="784.80953742687336"/>
    <n v="368.37000153018704"/>
    <n v="352.05689970502266"/>
    <n v="160.32857166327443"/>
    <n v="319.81739499062007"/>
    <n v="163.06747229274765"/>
  </r>
  <r>
    <x v="5"/>
    <x v="7"/>
    <x v="4"/>
    <x v="15"/>
    <x v="24"/>
    <n v="645.39369384939516"/>
    <n v="741.50704033366276"/>
    <n v="290.40617795907275"/>
    <n v="286.20914875650794"/>
    <n v="223.6790478430778"/>
    <n v="323.36593471006483"/>
  </r>
  <r>
    <x v="6"/>
    <x v="7"/>
    <x v="4"/>
    <x v="16"/>
    <x v="25"/>
    <n v="977.47680991802974"/>
    <n v="0.61271492214248213"/>
    <n v="438.06502518601997"/>
    <n v="-39.566070742724783"/>
    <n v="369.74736594859212"/>
    <n v="0.26144765267178888"/>
  </r>
  <r>
    <x v="7"/>
    <x v="7"/>
    <x v="4"/>
    <x v="17"/>
    <x v="26"/>
    <n v="749.05927135848492"/>
    <n v="226.92198610311289"/>
    <n v="335.76541797668335"/>
    <n v="69.420586823729664"/>
    <n v="342.24399183789421"/>
    <n v="105.90662342092433"/>
  </r>
  <r>
    <x v="8"/>
    <x v="7"/>
    <x v="4"/>
    <x v="18"/>
    <x v="27"/>
    <n v="24.174793558648044"/>
    <n v="916.60718279890727"/>
    <n v="9.7565486171928022"/>
    <n v="336.90630832377343"/>
    <n v="10.582121613949113"/>
    <n v="411.56814049226278"/>
  </r>
  <r>
    <x v="9"/>
    <x v="7"/>
    <x v="4"/>
    <x v="15"/>
    <x v="28"/>
    <n v="723.08008799040113"/>
    <n v="1041.6205553958148"/>
    <n v="323.5277460584183"/>
    <n v="421.27928368475006"/>
    <n v="272.80298368224095"/>
    <n v="445.15543910329188"/>
  </r>
  <r>
    <x v="10"/>
    <x v="7"/>
    <x v="4"/>
    <x v="16"/>
    <x v="29"/>
    <n v="486.04845055076231"/>
    <n v="807.73285665919104"/>
    <n v="217.18983111153784"/>
    <n v="292.48034245764768"/>
    <n v="202.61593461486387"/>
    <n v="326.61403082282447"/>
  </r>
  <r>
    <x v="11"/>
    <x v="7"/>
    <x v="4"/>
    <x v="17"/>
    <x v="24"/>
    <n v="842.4661930616511"/>
    <n v="492.89931059087087"/>
    <n v="377.70345941662151"/>
    <n v="152.34412502570521"/>
    <n v="413.74210918333955"/>
    <n v="173.64236377002712"/>
  </r>
  <r>
    <x v="0"/>
    <x v="7"/>
    <x v="4"/>
    <x v="18"/>
    <x v="25"/>
    <n v="939.23255584233539"/>
    <n v="702.27708921517899"/>
    <n v="421.72549938445729"/>
    <n v="265.94111991348359"/>
    <n v="313.67517939550169"/>
    <n v="338.60658434964756"/>
  </r>
  <r>
    <x v="7"/>
    <x v="0"/>
    <x v="4"/>
    <x v="17"/>
    <x v="26"/>
    <n v="746.83318391506884"/>
    <n v="581.82383312059142"/>
    <n v="334.94940001023173"/>
    <n v="189.75297201755728"/>
    <n v="344.27044693654904"/>
    <n v="275.09786989413459"/>
  </r>
  <r>
    <x v="8"/>
    <x v="0"/>
    <x v="4"/>
    <x v="18"/>
    <x v="27"/>
    <n v="750.99803842666097"/>
    <n v="271.74607247562994"/>
    <n v="336.55840205281015"/>
    <n v="108.07318312608857"/>
    <n v="321.63291422119454"/>
    <n v="97.263553459421331"/>
  </r>
  <r>
    <x v="9"/>
    <x v="0"/>
    <x v="4"/>
    <x v="15"/>
    <x v="28"/>
    <n v="584.71075503021416"/>
    <n v="408.22009292105946"/>
    <n v="261.80680915897898"/>
    <n v="173.36530264326794"/>
    <n v="260.14135962042269"/>
    <n v="161.0941111145556"/>
  </r>
  <r>
    <x v="10"/>
    <x v="0"/>
    <x v="4"/>
    <x v="16"/>
    <x v="29"/>
    <n v="53.290214570724359"/>
    <n v="675.91513361007298"/>
    <n v="22.567323034248496"/>
    <n v="260.53647474615804"/>
    <n v="25.502684184814317"/>
    <n v="322.15551811945892"/>
  </r>
  <r>
    <x v="11"/>
    <x v="0"/>
    <x v="4"/>
    <x v="17"/>
    <x v="24"/>
    <n v="635.1387592372264"/>
    <n v="330.47529865519863"/>
    <n v="285.33171045658196"/>
    <n v="108.37589798643518"/>
    <n v="237.79334987608652"/>
    <n v="117.9540203698115"/>
  </r>
  <r>
    <x v="0"/>
    <x v="0"/>
    <x v="4"/>
    <x v="18"/>
    <x v="25"/>
    <n v="885.9562406071575"/>
    <n v="326.74556176357618"/>
    <n v="397.41622958703402"/>
    <n v="112.6416331494882"/>
    <n v="442.95846812249061"/>
    <n v="156.88112592145896"/>
  </r>
  <r>
    <x v="1"/>
    <x v="0"/>
    <x v="4"/>
    <x v="15"/>
    <x v="26"/>
    <n v="853.60171151010661"/>
    <n v="1023.0406778974375"/>
    <n v="382.85094340272224"/>
    <n v="408.88152753126047"/>
    <n v="285.81858774859563"/>
    <n v="367.6796777422515"/>
  </r>
  <r>
    <x v="2"/>
    <x v="0"/>
    <x v="4"/>
    <x v="16"/>
    <x v="27"/>
    <n v="571.27712422838454"/>
    <n v="288.4554589888732"/>
    <n v="255.88432751049402"/>
    <n v="78.624290459122932"/>
    <n v="238.50447342720011"/>
    <n v="98.37830648306452"/>
  </r>
  <r>
    <x v="3"/>
    <x v="0"/>
    <x v="4"/>
    <x v="17"/>
    <x v="28"/>
    <n v="978.40183439591931"/>
    <n v="549.36686286385293"/>
    <n v="439.16094837874635"/>
    <n v="189.56630769917865"/>
    <n v="406.31153327672018"/>
    <n v="242.24148121624424"/>
  </r>
  <r>
    <x v="4"/>
    <x v="0"/>
    <x v="4"/>
    <x v="18"/>
    <x v="29"/>
    <n v="363.78101823563617"/>
    <n v="373.64726227578495"/>
    <n v="163.08913276237266"/>
    <n v="114.09156229196927"/>
    <n v="132.44274125677705"/>
    <n v="144.14676588117854"/>
  </r>
  <r>
    <x v="5"/>
    <x v="0"/>
    <x v="4"/>
    <x v="15"/>
    <x v="24"/>
    <n v="254.30469609357286"/>
    <n v="690.69421315598549"/>
    <n v="113.48815602286355"/>
    <n v="238.62932465780545"/>
    <n v="100.62382374796549"/>
    <n v="261.64610352596543"/>
  </r>
  <r>
    <x v="6"/>
    <x v="0"/>
    <x v="4"/>
    <x v="16"/>
    <x v="25"/>
    <n v="622.68840711994051"/>
    <n v="470.30631835145647"/>
    <n v="279.12179830532597"/>
    <n v="148.26558356016949"/>
    <n v="229.07724616362876"/>
    <n v="222.94267344709496"/>
  </r>
  <r>
    <x v="7"/>
    <x v="0"/>
    <x v="4"/>
    <x v="17"/>
    <x v="26"/>
    <n v="381.2428466920814"/>
    <n v="367.28488625408158"/>
    <n v="170.47315742944747"/>
    <n v="128.57578683450942"/>
    <n v="127.24116196318109"/>
    <n v="173.77196899363594"/>
  </r>
  <r>
    <x v="8"/>
    <x v="0"/>
    <x v="4"/>
    <x v="18"/>
    <x v="27"/>
    <n v="751.66583168525335"/>
    <n v="296.77907184672347"/>
    <n v="336.64704986849665"/>
    <n v="101.0507797364794"/>
    <n v="258.97134556366359"/>
    <n v="109.07960806398988"/>
  </r>
  <r>
    <x v="9"/>
    <x v="0"/>
    <x v="4"/>
    <x v="15"/>
    <x v="28"/>
    <n v="931.70501661820549"/>
    <n v="128.21472033288038"/>
    <n v="418.64708520146132"/>
    <n v="2.792950888515314"/>
    <n v="337.25154631054983"/>
    <n v="60.749357588700974"/>
  </r>
  <r>
    <x v="10"/>
    <x v="0"/>
    <x v="4"/>
    <x v="16"/>
    <x v="29"/>
    <n v="346.8399193494829"/>
    <n v="852.85971806042062"/>
    <n v="155.86756854892408"/>
    <n v="320.73881355338818"/>
    <n v="117.59927423095662"/>
    <n v="321.54268152630988"/>
  </r>
  <r>
    <x v="11"/>
    <x v="0"/>
    <x v="4"/>
    <x v="17"/>
    <x v="24"/>
    <n v="829.80502383822682"/>
    <n v="918.54909703770829"/>
    <n v="373.33124985811861"/>
    <n v="375.08180961806681"/>
    <n v="341.62901977444699"/>
    <n v="441.77333299749438"/>
  </r>
  <r>
    <x v="0"/>
    <x v="0"/>
    <x v="4"/>
    <x v="18"/>
    <x v="25"/>
    <n v="897.42492153660908"/>
    <n v="1078.2912759772869"/>
    <n v="403.05036817786646"/>
    <n v="442.8321397163067"/>
    <n v="382.63476223440944"/>
    <n v="487.02256407106"/>
  </r>
  <r>
    <x v="1"/>
    <x v="0"/>
    <x v="4"/>
    <x v="15"/>
    <x v="26"/>
    <n v="981.52453063167775"/>
    <n v="1017.2649743754067"/>
    <n v="440.95873555158869"/>
    <n v="380.80188108859772"/>
    <n v="413.17498012987778"/>
    <n v="384.2665773558229"/>
  </r>
  <r>
    <x v="2"/>
    <x v="1"/>
    <x v="4"/>
    <x v="16"/>
    <x v="27"/>
    <n v="668.63097902844527"/>
    <n v="282.60731665479699"/>
    <n v="299.64078108679115"/>
    <n v="110.75571707412132"/>
    <n v="297.95922095402256"/>
    <n v="98.09366216317477"/>
  </r>
  <r>
    <x v="3"/>
    <x v="1"/>
    <x v="4"/>
    <x v="17"/>
    <x v="28"/>
    <n v="374.60169493895148"/>
    <n v="761.98676229236105"/>
    <n v="166.70469168643831"/>
    <n v="274.5412707543407"/>
    <n v="152.28570916544973"/>
    <n v="303.89812810539468"/>
  </r>
  <r>
    <x v="4"/>
    <x v="1"/>
    <x v="4"/>
    <x v="18"/>
    <x v="29"/>
    <n v="233.86678484016542"/>
    <n v="411.10939610525986"/>
    <n v="105.24088027504642"/>
    <n v="154.96688921312315"/>
    <n v="108.90441802436676"/>
    <n v="177.42506623684278"/>
  </r>
  <r>
    <x v="5"/>
    <x v="1"/>
    <x v="4"/>
    <x v="15"/>
    <x v="24"/>
    <n v="770.73014705662683"/>
    <n v="437.39937621283394"/>
    <n v="345.20677002302017"/>
    <n v="167.40923135561528"/>
    <n v="331.17296102800447"/>
    <n v="184.78535452239799"/>
  </r>
  <r>
    <x v="6"/>
    <x v="1"/>
    <x v="4"/>
    <x v="16"/>
    <x v="25"/>
    <n v="806.38916866668126"/>
    <n v="893.18752723168791"/>
    <n v="362.50706730777893"/>
    <n v="378.16825908028653"/>
    <n v="369.97127496334031"/>
    <n v="434.21273439421623"/>
  </r>
  <r>
    <x v="7"/>
    <x v="1"/>
    <x v="4"/>
    <x v="17"/>
    <x v="26"/>
    <n v="287.64797643436555"/>
    <n v="77.449308044800787"/>
    <n v="128.83578950805367"/>
    <n v="24.445245019107745"/>
    <n v="126.26010264795777"/>
    <n v="29.955547636364891"/>
  </r>
  <r>
    <x v="8"/>
    <x v="1"/>
    <x v="4"/>
    <x v="18"/>
    <x v="27"/>
    <n v="503.75650520068405"/>
    <n v="822.16979991745075"/>
    <n v="225.85605570133777"/>
    <n v="347.27792634037024"/>
    <n v="233.48672013790164"/>
    <n v="343.50745934023905"/>
  </r>
  <r>
    <x v="9"/>
    <x v="1"/>
    <x v="4"/>
    <x v="15"/>
    <x v="28"/>
    <n v="63.430141151929575"/>
    <n v="251.69726850660058"/>
    <n v="27.481571825800021"/>
    <n v="40.382305471378842"/>
    <n v="27.138445409526597"/>
    <n v="95.464053436926051"/>
  </r>
  <r>
    <x v="10"/>
    <x v="1"/>
    <x v="4"/>
    <x v="16"/>
    <x v="29"/>
    <n v="800.69095361568475"/>
    <n v="374.28943760490972"/>
    <n v="360.42380116609502"/>
    <n v="107.44275375936726"/>
    <n v="273.73241574445524"/>
    <n v="150.65599244349215"/>
  </r>
  <r>
    <x v="11"/>
    <x v="1"/>
    <x v="4"/>
    <x v="17"/>
    <x v="24"/>
    <n v="546.28099605519958"/>
    <n v="751.11403769407946"/>
    <n v="244.14170023225651"/>
    <n v="278.03732923491611"/>
    <n v="219.96263594222808"/>
    <n v="265.03380553039887"/>
  </r>
  <r>
    <x v="0"/>
    <x v="1"/>
    <x v="4"/>
    <x v="18"/>
    <x v="25"/>
    <n v="798.65299302870721"/>
    <n v="970.38873711555129"/>
    <n v="357.72333122039066"/>
    <n v="420.45222777173598"/>
    <n v="358.07620171411213"/>
    <n v="327.26583484653213"/>
  </r>
  <r>
    <x v="1"/>
    <x v="1"/>
    <x v="4"/>
    <x v="15"/>
    <x v="26"/>
    <n v="979.43706424203754"/>
    <n v="584.08530690178281"/>
    <n v="439.50827771354182"/>
    <n v="202.13024685823905"/>
    <n v="344.52625172323104"/>
    <n v="204.3290705086055"/>
  </r>
  <r>
    <x v="2"/>
    <x v="1"/>
    <x v="4"/>
    <x v="16"/>
    <x v="27"/>
    <n v="79.965213783485808"/>
    <n v="805.43379244486118"/>
    <n v="35.269558808601147"/>
    <n v="326.28497133022705"/>
    <n v="38.96672942211908"/>
    <n v="352.37267517014106"/>
  </r>
  <r>
    <x v="3"/>
    <x v="1"/>
    <x v="4"/>
    <x v="17"/>
    <x v="28"/>
    <n v="446.22785862059567"/>
    <n v="405.69088598188745"/>
    <n v="200.87173441962267"/>
    <n v="139.91654704303832"/>
    <n v="178.13869986230267"/>
    <n v="177.31864014664058"/>
  </r>
  <r>
    <x v="4"/>
    <x v="1"/>
    <x v="4"/>
    <x v="18"/>
    <x v="29"/>
    <n v="897.47703249714175"/>
    <n v="207.64331059507171"/>
    <n v="402.87112099812907"/>
    <n v="38.756979252411774"/>
    <n v="312.17561225507507"/>
    <n v="76.61877538524071"/>
  </r>
  <r>
    <x v="5"/>
    <x v="1"/>
    <x v="4"/>
    <x v="15"/>
    <x v="24"/>
    <n v="932.78635509366279"/>
    <n v="461.48137673708101"/>
    <n v="419.16499507058148"/>
    <n v="145.4813000495439"/>
    <n v="316.6887988330011"/>
    <n v="197.97291037276574"/>
  </r>
  <r>
    <x v="6"/>
    <x v="1"/>
    <x v="4"/>
    <x v="16"/>
    <x v="25"/>
    <n v="80.867984918177044"/>
    <n v="935.78033267407898"/>
    <n v="36.369029777045313"/>
    <n v="372.12481418283068"/>
    <n v="35.376842663281415"/>
    <n v="456.04224028076339"/>
  </r>
  <r>
    <x v="7"/>
    <x v="1"/>
    <x v="4"/>
    <x v="17"/>
    <x v="26"/>
    <n v="939.3157306950128"/>
    <n v="25.007770677230546"/>
    <n v="421.81326568970496"/>
    <n v="-7.1716467250190421"/>
    <n v="374.48666815217939"/>
    <n v="8.3780798959889484"/>
  </r>
  <r>
    <x v="8"/>
    <x v="1"/>
    <x v="4"/>
    <x v="18"/>
    <x v="27"/>
    <n v="856.22930756097344"/>
    <n v="1025.2732870179709"/>
    <n v="384.14244276424"/>
    <n v="419.531473162287"/>
    <n v="289.15812825344977"/>
    <n v="449.24212191855401"/>
  </r>
  <r>
    <x v="9"/>
    <x v="1"/>
    <x v="4"/>
    <x v="15"/>
    <x v="28"/>
    <n v="940.75953804964502"/>
    <n v="207.78935739907502"/>
    <n v="423.17422749095448"/>
    <n v="14.82198851989061"/>
    <n v="315.70221469620384"/>
    <n v="75.208935934985362"/>
  </r>
  <r>
    <x v="10"/>
    <x v="1"/>
    <x v="4"/>
    <x v="16"/>
    <x v="29"/>
    <n v="853.0842160964462"/>
    <n v="485.29942261924805"/>
    <n v="383.08776657716072"/>
    <n v="207.15519791963379"/>
    <n v="289.61776003553052"/>
    <n v="195.76388265507018"/>
  </r>
  <r>
    <x v="11"/>
    <x v="1"/>
    <x v="4"/>
    <x v="17"/>
    <x v="24"/>
    <n v="842.65585334387993"/>
    <n v="626.34868401984579"/>
    <n v="378.63012854041108"/>
    <n v="235.48391902764686"/>
    <n v="335.94300474188373"/>
    <n v="248.7096068808919"/>
  </r>
  <r>
    <x v="0"/>
    <x v="2"/>
    <x v="4"/>
    <x v="18"/>
    <x v="25"/>
    <n v="245.95600912647453"/>
    <n v="803.28280495116439"/>
    <n v="110.01632722118514"/>
    <n v="331.57531864321317"/>
    <n v="104.44242993258005"/>
    <n v="380.65267914293696"/>
  </r>
  <r>
    <x v="1"/>
    <x v="2"/>
    <x v="4"/>
    <x v="15"/>
    <x v="26"/>
    <n v="960.83465068086116"/>
    <n v="853.03360811400546"/>
    <n v="432.22794431608804"/>
    <n v="345.39192214659613"/>
    <n v="427.57119159325697"/>
    <n v="295.57492536632162"/>
  </r>
  <r>
    <x v="2"/>
    <x v="2"/>
    <x v="4"/>
    <x v="16"/>
    <x v="27"/>
    <n v="148.512172165294"/>
    <n v="849.7279950792697"/>
    <n v="65.989042590475307"/>
    <n v="325.84020664360071"/>
    <n v="53.757250333614202"/>
    <n v="396.5137946016701"/>
  </r>
  <r>
    <x v="3"/>
    <x v="2"/>
    <x v="4"/>
    <x v="17"/>
    <x v="28"/>
    <n v="854.0062926642853"/>
    <n v="668.91840881696123"/>
    <n v="384.31737770030276"/>
    <n v="272.66819332277095"/>
    <n v="329.99905210679628"/>
    <n v="329.64949492972482"/>
  </r>
  <r>
    <x v="4"/>
    <x v="2"/>
    <x v="4"/>
    <x v="18"/>
    <x v="29"/>
    <n v="101.85609248335848"/>
    <n v="728.30855163920137"/>
    <n v="44.697513242428521"/>
    <n v="296.97656938795745"/>
    <n v="36.436298820899509"/>
    <n v="304.639721342369"/>
  </r>
  <r>
    <x v="5"/>
    <x v="2"/>
    <x v="4"/>
    <x v="15"/>
    <x v="24"/>
    <n v="2.2984226200453151"/>
    <n v="227.23573196514914"/>
    <n v="0.44793726450473548"/>
    <n v="73.974504875941719"/>
    <n v="0.92626865043633888"/>
    <n v="80.456400697699891"/>
  </r>
  <r>
    <x v="6"/>
    <x v="2"/>
    <x v="4"/>
    <x v="16"/>
    <x v="25"/>
    <n v="413.94634180646187"/>
    <n v="204.06196419448798"/>
    <n v="185.19784614326935"/>
    <n v="28.081393365134488"/>
    <n v="138.27790444112213"/>
    <n v="93.307969435074497"/>
  </r>
  <r>
    <x v="7"/>
    <x v="2"/>
    <x v="4"/>
    <x v="17"/>
    <x v="26"/>
    <n v="323.8188067268095"/>
    <n v="524.45723796583206"/>
    <n v="144.27481430465886"/>
    <n v="169.24657006328442"/>
    <n v="131.18806365063062"/>
    <n v="178.82416668821526"/>
  </r>
  <r>
    <x v="8"/>
    <x v="2"/>
    <x v="4"/>
    <x v="18"/>
    <x v="27"/>
    <n v="943.81871833629202"/>
    <n v="408.46684192720153"/>
    <n v="424.25956800247383"/>
    <n v="125.31790662808658"/>
    <n v="404.25805358879711"/>
    <n v="182.52648032274095"/>
  </r>
  <r>
    <x v="9"/>
    <x v="2"/>
    <x v="4"/>
    <x v="15"/>
    <x v="28"/>
    <n v="912.6148716247111"/>
    <n v="735.84540989359073"/>
    <n v="410.20503414767927"/>
    <n v="281.97575446624455"/>
    <n v="427.67186217122702"/>
    <n v="309.39090703675964"/>
  </r>
  <r>
    <x v="10"/>
    <x v="2"/>
    <x v="4"/>
    <x v="16"/>
    <x v="29"/>
    <n v="421.71983515775315"/>
    <n v="533.43713112717751"/>
    <n v="189.49007529216502"/>
    <n v="205.67404465294655"/>
    <n v="194.99436778796166"/>
    <n v="225.47467781069068"/>
  </r>
  <r>
    <x v="11"/>
    <x v="2"/>
    <x v="4"/>
    <x v="17"/>
    <x v="24"/>
    <n v="965.0675419258024"/>
    <n v="852.92977819579721"/>
    <n v="433.53490436834238"/>
    <n v="319.41027263785367"/>
    <n v="452.83532685754966"/>
    <n v="355.55087744102127"/>
  </r>
  <r>
    <x v="0"/>
    <x v="2"/>
    <x v="4"/>
    <x v="18"/>
    <x v="25"/>
    <n v="959.85030348314763"/>
    <n v="527.13429392122566"/>
    <n v="431.9250388306599"/>
    <n v="182.36703669392853"/>
    <n v="345.95665924446354"/>
    <n v="220.30082254419619"/>
  </r>
  <r>
    <x v="1"/>
    <x v="2"/>
    <x v="4"/>
    <x v="15"/>
    <x v="26"/>
    <n v="44.517730822721369"/>
    <n v="717.56749369438137"/>
    <n v="19.023367267510494"/>
    <n v="290.52226143156008"/>
    <n v="15.716090114264334"/>
    <n v="300.91455461971623"/>
  </r>
  <r>
    <x v="2"/>
    <x v="2"/>
    <x v="4"/>
    <x v="16"/>
    <x v="27"/>
    <n v="582.95555612521753"/>
    <n v="939.79741209765666"/>
    <n v="261.70716332505356"/>
    <n v="358.49727134351707"/>
    <n v="225.52710515332615"/>
    <n v="447.01993302757427"/>
  </r>
  <r>
    <x v="3"/>
    <x v="2"/>
    <x v="4"/>
    <x v="17"/>
    <x v="28"/>
    <n v="220.46406917421456"/>
    <n v="102.09339804004772"/>
    <n v="99.253858102209009"/>
    <n v="-28.272328175824565"/>
    <n v="88.123773797396993"/>
    <n v="34.670576423112578"/>
  </r>
  <r>
    <x v="4"/>
    <x v="2"/>
    <x v="4"/>
    <x v="18"/>
    <x v="29"/>
    <n v="847.9649104620828"/>
    <n v="1060.6685506551801"/>
    <n v="381.41011101357054"/>
    <n v="449.9956875662038"/>
    <n v="301.43817817195713"/>
    <n v="458.44394902659184"/>
  </r>
  <r>
    <x v="5"/>
    <x v="2"/>
    <x v="4"/>
    <x v="15"/>
    <x v="24"/>
    <n v="685.79765014494876"/>
    <n v="795.60607869632554"/>
    <n v="307.69843757710879"/>
    <n v="302.66919758592945"/>
    <n v="292.1399773426229"/>
    <n v="267.25072775367352"/>
  </r>
  <r>
    <x v="6"/>
    <x v="2"/>
    <x v="4"/>
    <x v="16"/>
    <x v="25"/>
    <n v="401.30965195192567"/>
    <n v="723.31255381523511"/>
    <n v="179.48949458332109"/>
    <n v="289.78766439136905"/>
    <n v="170.57693303045716"/>
    <n v="268.65313389171291"/>
  </r>
  <r>
    <x v="7"/>
    <x v="2"/>
    <x v="4"/>
    <x v="17"/>
    <x v="26"/>
    <n v="559.61377939639533"/>
    <n v="933.1300863181134"/>
    <n v="249.93493550384099"/>
    <n v="392.71274091485071"/>
    <n v="190.50944103698339"/>
    <n v="466.17014600454286"/>
  </r>
  <r>
    <x v="8"/>
    <x v="2"/>
    <x v="4"/>
    <x v="18"/>
    <x v="27"/>
    <n v="602.78328473469526"/>
    <n v="821.85344763543901"/>
    <n v="270.61585261376797"/>
    <n v="325.01252441904421"/>
    <n v="211.48423713544818"/>
    <n v="324.55260741527593"/>
  </r>
  <r>
    <x v="9"/>
    <x v="2"/>
    <x v="4"/>
    <x v="15"/>
    <x v="28"/>
    <n v="133.1801083408788"/>
    <n v="1016.2601712166671"/>
    <n v="58.536665523096808"/>
    <n v="406.24380645748465"/>
    <n v="51.358808666256138"/>
    <n v="432.66037345580503"/>
  </r>
  <r>
    <x v="10"/>
    <x v="3"/>
    <x v="4"/>
    <x v="16"/>
    <x v="29"/>
    <n v="836.39127177555747"/>
    <n v="980.24543613878984"/>
    <n v="375.65520578081725"/>
    <n v="429.61368132266591"/>
    <n v="348.49122515586777"/>
    <n v="331.29336008961292"/>
  </r>
  <r>
    <x v="11"/>
    <x v="3"/>
    <x v="4"/>
    <x v="17"/>
    <x v="24"/>
    <n v="559.72258594822506"/>
    <n v="508.52805479087544"/>
    <n v="250.53584227169685"/>
    <n v="157.94247482945474"/>
    <n v="277.06437247497365"/>
    <n v="203.88639778550618"/>
  </r>
  <r>
    <x v="0"/>
    <x v="3"/>
    <x v="4"/>
    <x v="18"/>
    <x v="25"/>
    <n v="645.01196945439165"/>
    <n v="634.80970455794909"/>
    <n v="289.68179526214226"/>
    <n v="266.50729344531851"/>
    <n v="259.0946861311412"/>
    <n v="261.27434193024413"/>
  </r>
  <r>
    <x v="1"/>
    <x v="3"/>
    <x v="4"/>
    <x v="15"/>
    <x v="26"/>
    <n v="609.44962608403671"/>
    <n v="1073.9147996330978"/>
    <n v="274.24260843336839"/>
    <n v="422.2402872264276"/>
    <n v="204.98689760213128"/>
    <n v="493.97414000261523"/>
  </r>
  <r>
    <x v="2"/>
    <x v="3"/>
    <x v="4"/>
    <x v="16"/>
    <x v="27"/>
    <n v="458.08339983389357"/>
    <n v="567.59130511742637"/>
    <n v="206.07899045770483"/>
    <n v="219.83483877524151"/>
    <n v="193.78009911831361"/>
    <n v="235.62113485006503"/>
  </r>
  <r>
    <x v="3"/>
    <x v="3"/>
    <x v="4"/>
    <x v="17"/>
    <x v="28"/>
    <n v="410.54810343706458"/>
    <n v="174.875795746672"/>
    <n v="184.38779891697874"/>
    <n v="63.133870707147885"/>
    <n v="189.51262328340798"/>
    <n v="62.420053170788854"/>
  </r>
  <r>
    <x v="4"/>
    <x v="3"/>
    <x v="4"/>
    <x v="18"/>
    <x v="29"/>
    <n v="854.94457600367286"/>
    <n v="1046.3506629069393"/>
    <n v="382.99470530176239"/>
    <n v="445.09638626425078"/>
    <n v="317.883289673702"/>
    <n v="385.73517599594851"/>
  </r>
  <r>
    <x v="5"/>
    <x v="3"/>
    <x v="4"/>
    <x v="15"/>
    <x v="24"/>
    <n v="689.3188057756297"/>
    <n v="407.58967463284671"/>
    <n v="308.21944130489635"/>
    <n v="137.55583322447399"/>
    <n v="246.71066309462478"/>
    <n v="166.22204811391001"/>
  </r>
  <r>
    <x v="6"/>
    <x v="3"/>
    <x v="4"/>
    <x v="16"/>
    <x v="25"/>
    <n v="661.85217105528341"/>
    <n v="431.59292621528817"/>
    <n v="296.36815122863226"/>
    <n v="173.30209292558155"/>
    <n v="317.59067365947379"/>
    <n v="145.54935323608126"/>
  </r>
  <r>
    <x v="7"/>
    <x v="3"/>
    <x v="4"/>
    <x v="17"/>
    <x v="26"/>
    <n v="939.81850185135715"/>
    <n v="359.61164647449635"/>
    <n v="421.92907865331085"/>
    <n v="109.96885172653978"/>
    <n v="444.52649600116962"/>
    <n v="129.24375680170641"/>
  </r>
  <r>
    <x v="8"/>
    <x v="3"/>
    <x v="4"/>
    <x v="18"/>
    <x v="27"/>
    <n v="899.09911575566161"/>
    <n v="472.69509975822109"/>
    <n v="403.20502530731608"/>
    <n v="169.69541054339939"/>
    <n v="366.70746379968449"/>
    <n v="189.58749926702896"/>
  </r>
  <r>
    <x v="9"/>
    <x v="3"/>
    <x v="4"/>
    <x v="15"/>
    <x v="28"/>
    <n v="510.50220900943089"/>
    <n v="712.53841682489974"/>
    <n v="228.39678201969488"/>
    <n v="306.04209675492621"/>
    <n v="186.7324186628347"/>
    <n v="279.28326412188244"/>
  </r>
  <r>
    <x v="10"/>
    <x v="3"/>
    <x v="4"/>
    <x v="16"/>
    <x v="29"/>
    <n v="648.03974451867316"/>
    <n v="727.91245081813202"/>
    <n v="290.63848427153266"/>
    <n v="298.6430117706127"/>
    <n v="245.93504567373844"/>
    <n v="281.89254586006984"/>
  </r>
  <r>
    <x v="11"/>
    <x v="3"/>
    <x v="4"/>
    <x v="17"/>
    <x v="24"/>
    <n v="427.17668736454351"/>
    <n v="19.495445387018062"/>
    <n v="191.72460538906614"/>
    <n v="-18.063795911387668"/>
    <n v="183.40368986149076"/>
    <n v="6.7233315669292724"/>
  </r>
  <r>
    <x v="0"/>
    <x v="3"/>
    <x v="4"/>
    <x v="18"/>
    <x v="25"/>
    <n v="924.50484272797053"/>
    <n v="714.21983988405987"/>
    <n v="414.33647627420822"/>
    <n v="277.76426511151516"/>
    <n v="321.66640210567806"/>
    <n v="250.39724841028459"/>
  </r>
  <r>
    <x v="1"/>
    <x v="3"/>
    <x v="4"/>
    <x v="15"/>
    <x v="26"/>
    <n v="998.80379515016853"/>
    <n v="280.03101684723538"/>
    <n v="447.65043576796552"/>
    <n v="97.923129832442285"/>
    <n v="473.09828537082927"/>
    <n v="122.85089241813426"/>
  </r>
  <r>
    <x v="2"/>
    <x v="3"/>
    <x v="4"/>
    <x v="16"/>
    <x v="27"/>
    <n v="943.08603526135698"/>
    <n v="652.68484004379923"/>
    <n v="423.30646917483415"/>
    <n v="276.65710589025514"/>
    <n v="366.40773482171534"/>
    <n v="297.64167410069842"/>
  </r>
  <r>
    <x v="3"/>
    <x v="3"/>
    <x v="4"/>
    <x v="17"/>
    <x v="28"/>
    <n v="155.59669365114016"/>
    <n v="362.22803038296598"/>
    <n v="69.639974883800889"/>
    <n v="128.49873574101312"/>
    <n v="69.652281738366298"/>
    <n v="150.40847941089905"/>
  </r>
  <r>
    <x v="4"/>
    <x v="3"/>
    <x v="4"/>
    <x v="18"/>
    <x v="29"/>
    <n v="51.836798595948252"/>
    <n v="745.00705760748963"/>
    <n v="22.125993605589905"/>
    <n v="312.26842008414485"/>
    <n v="24.930777054716355"/>
    <n v="321.00024100999974"/>
  </r>
  <r>
    <x v="5"/>
    <x v="3"/>
    <x v="4"/>
    <x v="15"/>
    <x v="24"/>
    <n v="349.83667859597836"/>
    <n v="353.14083720599268"/>
    <n v="156.14577607270584"/>
    <n v="143.23651457355481"/>
    <n v="129.72551248786309"/>
    <n v="119.79545998588118"/>
  </r>
  <r>
    <x v="6"/>
    <x v="3"/>
    <x v="4"/>
    <x v="16"/>
    <x v="25"/>
    <n v="571.03648265057984"/>
    <n v="979.99386525679915"/>
    <n v="256.15153483757001"/>
    <n v="370.63143266945252"/>
    <n v="260.39487431664105"/>
    <n v="424.80898662819891"/>
  </r>
  <r>
    <x v="7"/>
    <x v="3"/>
    <x v="4"/>
    <x v="17"/>
    <x v="26"/>
    <n v="900.60969315519037"/>
    <n v="773.29542284617821"/>
    <n v="403.57600698220102"/>
    <n v="330.33876454212964"/>
    <n v="387.72788968258965"/>
    <n v="334.41687676080375"/>
  </r>
  <r>
    <x v="8"/>
    <x v="4"/>
    <x v="4"/>
    <x v="18"/>
    <x v="27"/>
    <n v="135.13210622262784"/>
    <n v="113.95478054136785"/>
    <n v="60.213365965448922"/>
    <n v="8.5835772794250111"/>
    <n v="45.145380151189912"/>
    <n v="55.018138497119793"/>
  </r>
  <r>
    <x v="9"/>
    <x v="4"/>
    <x v="4"/>
    <x v="15"/>
    <x v="28"/>
    <n v="440.08674010361216"/>
    <n v="1049.2063377437057"/>
    <n v="196.37886678835255"/>
    <n v="426.31250375446064"/>
    <n v="164.03457279720089"/>
    <n v="364.87543136784598"/>
  </r>
  <r>
    <x v="10"/>
    <x v="4"/>
    <x v="4"/>
    <x v="16"/>
    <x v="29"/>
    <n v="749.71741144449493"/>
    <n v="176.9375189197979"/>
    <n v="336.94606422238138"/>
    <n v="52.667120844468926"/>
    <n v="279.10199880672872"/>
    <n v="82.025353459052283"/>
  </r>
  <r>
    <x v="11"/>
    <x v="4"/>
    <x v="4"/>
    <x v="17"/>
    <x v="24"/>
    <n v="316.7854750762009"/>
    <n v="312.45302992121088"/>
    <n v="141.49591990503617"/>
    <n v="111.04290375371026"/>
    <n v="146.27159303984695"/>
    <n v="108.02125490065713"/>
  </r>
  <r>
    <x v="0"/>
    <x v="4"/>
    <x v="4"/>
    <x v="18"/>
    <x v="25"/>
    <n v="156.09841773011902"/>
    <n v="704.80802226892172"/>
    <n v="69.719429086490749"/>
    <n v="248.57698597638296"/>
    <n v="60.159101109345691"/>
    <n v="300.248524889527"/>
  </r>
  <r>
    <x v="1"/>
    <x v="4"/>
    <x v="4"/>
    <x v="15"/>
    <x v="26"/>
    <n v="254.71304799814209"/>
    <n v="2.800346170830359"/>
    <n v="113.02279141509057"/>
    <n v="-20.32604740850724"/>
    <n v="116.93020821903349"/>
    <n v="1.0649628150033321"/>
  </r>
  <r>
    <x v="2"/>
    <x v="4"/>
    <x v="4"/>
    <x v="16"/>
    <x v="27"/>
    <n v="293.50592980676436"/>
    <n v="692.18507566714629"/>
    <n v="131.49789560099995"/>
    <n v="275.01302251605154"/>
    <n v="105.77798572724173"/>
    <n v="239.63826003077446"/>
  </r>
  <r>
    <x v="3"/>
    <x v="4"/>
    <x v="4"/>
    <x v="17"/>
    <x v="28"/>
    <n v="924.55372762911315"/>
    <n v="767.55805895284743"/>
    <n v="415.84484712586368"/>
    <n v="320.45635182434842"/>
    <n v="335.17439050696333"/>
    <n v="282.98943333941918"/>
  </r>
  <r>
    <x v="4"/>
    <x v="4"/>
    <x v="4"/>
    <x v="18"/>
    <x v="29"/>
    <n v="991.97623813061614"/>
    <n v="489.49334043835654"/>
    <n v="445.42340750733086"/>
    <n v="185.79742595920197"/>
    <n v="340.70159614753845"/>
    <n v="179.20877530101646"/>
  </r>
  <r>
    <x v="5"/>
    <x v="4"/>
    <x v="4"/>
    <x v="15"/>
    <x v="24"/>
    <n v="963.96429448601759"/>
    <n v="338.90498935180182"/>
    <n v="432.07500090372821"/>
    <n v="87.351551981165898"/>
    <n v="397.13918935711155"/>
    <n v="139.10719561782264"/>
  </r>
  <r>
    <x v="6"/>
    <x v="4"/>
    <x v="4"/>
    <x v="16"/>
    <x v="25"/>
    <n v="133.85268626883533"/>
    <n v="481.53142770663624"/>
    <n v="60.130022185976777"/>
    <n v="184.53829748711428"/>
    <n v="44.894252286709033"/>
    <n v="183.34859674336042"/>
  </r>
  <r>
    <x v="7"/>
    <x v="4"/>
    <x v="4"/>
    <x v="17"/>
    <x v="26"/>
    <n v="206.47492422949588"/>
    <n v="562.1541520621696"/>
    <n v="90.939645379791443"/>
    <n v="183.98149399036055"/>
    <n v="91.168821917688831"/>
    <n v="238.48974599606194"/>
  </r>
  <r>
    <x v="8"/>
    <x v="4"/>
    <x v="4"/>
    <x v="18"/>
    <x v="27"/>
    <n v="856.54001418844166"/>
    <n v="242.48196727666593"/>
    <n v="384.67195809412902"/>
    <n v="59.314425542556378"/>
    <n v="317.11203381826192"/>
    <n v="102.5530719580583"/>
  </r>
  <r>
    <x v="9"/>
    <x v="4"/>
    <x v="4"/>
    <x v="15"/>
    <x v="28"/>
    <n v="335.18458263673057"/>
    <n v="836.92380710834163"/>
    <n v="150.75514590395699"/>
    <n v="357.33231423290738"/>
    <n v="133.59839951523617"/>
    <n v="401.25954334360119"/>
  </r>
  <r>
    <x v="10"/>
    <x v="4"/>
    <x v="4"/>
    <x v="16"/>
    <x v="29"/>
    <n v="614.78478154434322"/>
    <n v="670.43354120264507"/>
    <n v="274.9073173021963"/>
    <n v="237.76048538091442"/>
    <n v="269.44569152193702"/>
    <n v="274.48854598200711"/>
  </r>
  <r>
    <x v="11"/>
    <x v="4"/>
    <x v="4"/>
    <x v="17"/>
    <x v="24"/>
    <n v="475.47828105035529"/>
    <n v="343.49962938343242"/>
    <n v="213.00007462661364"/>
    <n v="126.1575064192764"/>
    <n v="167.74639711736987"/>
    <n v="118.39479356576784"/>
  </r>
  <r>
    <x v="0"/>
    <x v="4"/>
    <x v="4"/>
    <x v="18"/>
    <x v="25"/>
    <n v="50.862750736194897"/>
    <n v="850.49167521090692"/>
    <n v="22.435995128940522"/>
    <n v="313.31249042470017"/>
    <n v="17.263751188777505"/>
    <n v="424.23058835265766"/>
  </r>
  <r>
    <x v="1"/>
    <x v="4"/>
    <x v="4"/>
    <x v="15"/>
    <x v="26"/>
    <n v="133.43134519520783"/>
    <n v="254.37207236655937"/>
    <n v="59.761615768552069"/>
    <n v="73.290300545410901"/>
    <n v="60.167532365993381"/>
    <n v="88.160139996154641"/>
  </r>
  <r>
    <x v="2"/>
    <x v="4"/>
    <x v="4"/>
    <x v="16"/>
    <x v="27"/>
    <n v="429.38886447985556"/>
    <n v="17.103321580016239"/>
    <n v="192.31616394816743"/>
    <n v="-32.563552220146562"/>
    <n v="200.09342438926438"/>
    <n v="6.8228135628187978"/>
  </r>
  <r>
    <x v="3"/>
    <x v="4"/>
    <x v="4"/>
    <x v="17"/>
    <x v="28"/>
    <n v="721.31391921153829"/>
    <n v="399.8015790854493"/>
    <n v="324.48384032030577"/>
    <n v="144.64485659667935"/>
    <n v="308.32676514572813"/>
    <n v="137.21272002565465"/>
  </r>
  <r>
    <x v="4"/>
    <x v="4"/>
    <x v="4"/>
    <x v="18"/>
    <x v="29"/>
    <n v="833.62536500420651"/>
    <n v="591.60165696666149"/>
    <n v="373.52306808738354"/>
    <n v="205.38648062843373"/>
    <n v="415.1355081647244"/>
    <n v="230.52896856518018"/>
  </r>
  <r>
    <x v="5"/>
    <x v="4"/>
    <x v="4"/>
    <x v="15"/>
    <x v="24"/>
    <n v="265.99070387749379"/>
    <n v="1022.78537952627"/>
    <n v="118.54138851720035"/>
    <n v="403.70544085965622"/>
    <n v="100.84406625218458"/>
    <n v="407.65946748774707"/>
  </r>
  <r>
    <x v="6"/>
    <x v="4"/>
    <x v="4"/>
    <x v="16"/>
    <x v="25"/>
    <n v="72.219778861049022"/>
    <n v="798.06191694196366"/>
    <n v="32.589281982852526"/>
    <n v="297.35001510195877"/>
    <n v="31.075596515095043"/>
    <n v="355.55078448596879"/>
  </r>
  <r>
    <x v="7"/>
    <x v="4"/>
    <x v="4"/>
    <x v="17"/>
    <x v="26"/>
    <n v="320.54388762191934"/>
    <n v="929.50303035026593"/>
    <n v="143.21049426163665"/>
    <n v="338.62523495993156"/>
    <n v="144.11355669598254"/>
    <n v="368.33932700745947"/>
  </r>
  <r>
    <x v="5"/>
    <x v="5"/>
    <x v="4"/>
    <x v="15"/>
    <x v="24"/>
    <n v="11.037720184016386"/>
    <n v="322.88220364297723"/>
    <n v="3.32013315936622"/>
    <n v="90.809129895962059"/>
    <n v="4.4665505050816279"/>
    <n v="114.34245048967919"/>
  </r>
  <r>
    <x v="6"/>
    <x v="5"/>
    <x v="4"/>
    <x v="16"/>
    <x v="25"/>
    <n v="421.01471625851605"/>
    <n v="360.76013263126441"/>
    <n v="187.99218982052662"/>
    <n v="95.453168205041919"/>
    <n v="144.07369430116603"/>
    <n v="156.00472918556841"/>
  </r>
  <r>
    <x v="7"/>
    <x v="5"/>
    <x v="4"/>
    <x v="17"/>
    <x v="26"/>
    <n v="384.44504968245542"/>
    <n v="382.8145486625873"/>
    <n v="172.53198168544998"/>
    <n v="122.45310278419569"/>
    <n v="172.92129693378394"/>
    <n v="145.92965782298339"/>
  </r>
  <r>
    <x v="8"/>
    <x v="5"/>
    <x v="4"/>
    <x v="18"/>
    <x v="27"/>
    <n v="601.976150929509"/>
    <n v="48.696104677400534"/>
    <n v="269.40041140546828"/>
    <n v="-28.789174331645029"/>
    <n v="244.9656328931851"/>
    <n v="21.732594119214006"/>
  </r>
  <r>
    <x v="9"/>
    <x v="5"/>
    <x v="4"/>
    <x v="15"/>
    <x v="28"/>
    <n v="3.6893889244398181"/>
    <n v="820.15891676530168"/>
    <n v="0.90013338944955379"/>
    <n v="316.39451457970841"/>
    <n v="1.7803643286351294"/>
    <n v="279.13245662499543"/>
  </r>
  <r>
    <x v="10"/>
    <x v="5"/>
    <x v="4"/>
    <x v="16"/>
    <x v="29"/>
    <n v="441.39623915826445"/>
    <n v="891.36599840154781"/>
    <n v="197.67169324134755"/>
    <n v="372.98403079090303"/>
    <n v="163.8826562850586"/>
    <n v="321.25030627729507"/>
  </r>
  <r>
    <x v="11"/>
    <x v="5"/>
    <x v="4"/>
    <x v="17"/>
    <x v="24"/>
    <n v="948.18674990802162"/>
    <n v="1024.7371757995393"/>
    <n v="425.70243716533412"/>
    <n v="416.95389957496974"/>
    <n v="408.85862245343463"/>
    <n v="474.91475901756775"/>
  </r>
  <r>
    <x v="0"/>
    <x v="5"/>
    <x v="4"/>
    <x v="18"/>
    <x v="25"/>
    <n v="739.64979025376749"/>
    <n v="603.8909654807685"/>
    <n v="332.04160432096728"/>
    <n v="229.76789244606383"/>
    <n v="326.66094154097738"/>
    <n v="228.42811058358527"/>
  </r>
  <r>
    <x v="1"/>
    <x v="5"/>
    <x v="4"/>
    <x v="15"/>
    <x v="26"/>
    <n v="982.95824020599287"/>
    <n v="153.37330028245449"/>
    <n v="440.74036115461394"/>
    <n v="32.733736284580203"/>
    <n v="351.23913938702668"/>
    <n v="56.523065400500954"/>
  </r>
  <r>
    <x v="2"/>
    <x v="5"/>
    <x v="4"/>
    <x v="16"/>
    <x v="27"/>
    <n v="60.292737642342331"/>
    <n v="282.56299044365545"/>
    <n v="26.88493904945441"/>
    <n v="96.187237274825662"/>
    <n v="28.16396960143943"/>
    <n v="102.08022003351979"/>
  </r>
  <r>
    <x v="3"/>
    <x v="5"/>
    <x v="4"/>
    <x v="17"/>
    <x v="28"/>
    <n v="689.5704213701448"/>
    <n v="228.99192988750335"/>
    <n v="310.01844422457896"/>
    <n v="72.753013001276798"/>
    <n v="311.35621170895939"/>
    <n v="109.57843071727595"/>
  </r>
  <r>
    <x v="4"/>
    <x v="5"/>
    <x v="4"/>
    <x v="18"/>
    <x v="29"/>
    <n v="299.41090708536501"/>
    <n v="813.82269668469689"/>
    <n v="134.00005909221528"/>
    <n v="342.80695809226717"/>
    <n v="111.62418444873502"/>
    <n v="370.08228645209897"/>
  </r>
  <r>
    <x v="5"/>
    <x v="5"/>
    <x v="4"/>
    <x v="15"/>
    <x v="24"/>
    <n v="387.76031868700869"/>
    <n v="890.96306850566873"/>
    <n v="173.49189664089801"/>
    <n v="383.50952531655741"/>
    <n v="133.61331809423251"/>
    <n v="316.29355717480558"/>
  </r>
  <r>
    <x v="6"/>
    <x v="5"/>
    <x v="4"/>
    <x v="16"/>
    <x v="25"/>
    <n v="574.69815190041732"/>
    <n v="399.8690036570427"/>
    <n v="258.51265079162141"/>
    <n v="147.66085396937632"/>
    <n v="201.35319023725202"/>
    <n v="189.6556580614949"/>
  </r>
  <r>
    <x v="7"/>
    <x v="5"/>
    <x v="4"/>
    <x v="17"/>
    <x v="26"/>
    <n v="867.75603132027766"/>
    <n v="1061.1641772440951"/>
    <n v="388.9217923724633"/>
    <n v="448.68137415649852"/>
    <n v="314.78312414617409"/>
    <n v="415.18332109719165"/>
  </r>
  <r>
    <x v="8"/>
    <x v="5"/>
    <x v="4"/>
    <x v="18"/>
    <x v="27"/>
    <n v="45.865561516630571"/>
    <n v="741.0524813960418"/>
    <n v="20.127848032936782"/>
    <n v="276.9662530150456"/>
    <n v="17.391343854790321"/>
    <n v="266.65483429408005"/>
  </r>
  <r>
    <x v="9"/>
    <x v="5"/>
    <x v="4"/>
    <x v="15"/>
    <x v="28"/>
    <n v="579.94196312024644"/>
    <n v="724.11735200559872"/>
    <n v="259.26271414924634"/>
    <n v="302.02813211741682"/>
    <n v="235.85032061018595"/>
    <n v="293.35664089757682"/>
  </r>
  <r>
    <x v="10"/>
    <x v="5"/>
    <x v="4"/>
    <x v="16"/>
    <x v="29"/>
    <n v="221.48076594941045"/>
    <n v="629.04373609628112"/>
    <n v="98.635832230058327"/>
    <n v="247.62204038896107"/>
    <n v="99.417881864297229"/>
    <n v="286.07129217845943"/>
  </r>
  <r>
    <x v="11"/>
    <x v="5"/>
    <x v="4"/>
    <x v="17"/>
    <x v="24"/>
    <n v="312.65917393451036"/>
    <n v="128.86667812041085"/>
    <n v="139.30653920511048"/>
    <n v="31.454750909385176"/>
    <n v="117.44455861733884"/>
    <n v="50.87795578928656"/>
  </r>
  <r>
    <x v="0"/>
    <x v="5"/>
    <x v="4"/>
    <x v="18"/>
    <x v="25"/>
    <n v="400.70642838936885"/>
    <n v="565.145867645311"/>
    <n v="179.75919443067085"/>
    <n v="205.54765480303837"/>
    <n v="165.74444835178579"/>
    <n v="215.87319410596771"/>
  </r>
  <r>
    <x v="1"/>
    <x v="5"/>
    <x v="4"/>
    <x v="15"/>
    <x v="26"/>
    <n v="469.34501162236762"/>
    <n v="1053.7340877224199"/>
    <n v="211.27540828651945"/>
    <n v="438.18451248317302"/>
    <n v="220.62383867609549"/>
    <n v="356.5665103657563"/>
  </r>
  <r>
    <x v="2"/>
    <x v="5"/>
    <x v="4"/>
    <x v="16"/>
    <x v="27"/>
    <n v="501.15804088402729"/>
    <n v="616.68186163096937"/>
    <n v="223.93919852110218"/>
    <n v="226.4583572424626"/>
    <n v="202.80334027714065"/>
    <n v="256.6392506019144"/>
  </r>
  <r>
    <x v="3"/>
    <x v="5"/>
    <x v="4"/>
    <x v="17"/>
    <x v="28"/>
    <n v="746.50907822994145"/>
    <n v="961.51057778420454"/>
    <n v="335.73686031796478"/>
    <n v="391.21088493765672"/>
    <n v="335.87491412013202"/>
    <n v="441.93274850556787"/>
  </r>
  <r>
    <x v="4"/>
    <x v="5"/>
    <x v="4"/>
    <x v="18"/>
    <x v="29"/>
    <n v="354.13562554648956"/>
    <n v="581.42112697100265"/>
    <n v="157.40068330666247"/>
    <n v="224.25245304114023"/>
    <n v="130.89953699048885"/>
    <n v="197.35345615050463"/>
  </r>
  <r>
    <x v="5"/>
    <x v="5"/>
    <x v="4"/>
    <x v="15"/>
    <x v="24"/>
    <n v="996.40613992398278"/>
    <n v="565.83309294868604"/>
    <n v="447.30030017097266"/>
    <n v="212.03856395755318"/>
    <n v="360.31640866049412"/>
    <n v="198.23881676962176"/>
  </r>
  <r>
    <x v="6"/>
    <x v="6"/>
    <x v="4"/>
    <x v="16"/>
    <x v="25"/>
    <n v="908.56079560428088"/>
    <n v="838.65179698923396"/>
    <n v="408.33936288049091"/>
    <n v="319.31181847799263"/>
    <n v="396.14224260603118"/>
    <n v="290.48269006835369"/>
  </r>
  <r>
    <x v="7"/>
    <x v="6"/>
    <x v="4"/>
    <x v="17"/>
    <x v="26"/>
    <n v="115.54788571648977"/>
    <n v="70.822604584033201"/>
    <n v="50.339816313421665"/>
    <n v="-36.505369306643431"/>
    <n v="48.262792569697588"/>
    <n v="34.363524115364733"/>
  </r>
  <r>
    <x v="8"/>
    <x v="6"/>
    <x v="4"/>
    <x v="18"/>
    <x v="27"/>
    <n v="800.21759877946022"/>
    <n v="330.21124894204132"/>
    <n v="358.96681130959144"/>
    <n v="77.179524646223172"/>
    <n v="378.25908591550137"/>
    <n v="117.533342280087"/>
  </r>
  <r>
    <x v="9"/>
    <x v="6"/>
    <x v="4"/>
    <x v="15"/>
    <x v="28"/>
    <n v="37.083976638111913"/>
    <n v="977.82983386129251"/>
    <n v="16.316920403091025"/>
    <n v="420.17101268665448"/>
    <n v="15.314823633671633"/>
    <n v="443.32072542896253"/>
  </r>
  <r>
    <x v="10"/>
    <x v="6"/>
    <x v="4"/>
    <x v="16"/>
    <x v="29"/>
    <n v="677.98725329791762"/>
    <n v="6.9983519042787989"/>
    <n v="305.17564192254389"/>
    <n v="-31.134408303723475"/>
    <n v="290.80318912448342"/>
    <n v="3.2036672161526969"/>
  </r>
  <r>
    <x v="11"/>
    <x v="6"/>
    <x v="4"/>
    <x v="17"/>
    <x v="24"/>
    <n v="858.16120617391698"/>
    <n v="545.91910534911938"/>
    <n v="384.64612213850648"/>
    <n v="183.51377884789991"/>
    <n v="428.10390871334795"/>
    <n v="269.8005924868321"/>
  </r>
  <r>
    <x v="0"/>
    <x v="6"/>
    <x v="4"/>
    <x v="18"/>
    <x v="25"/>
    <n v="319.08180374359875"/>
    <n v="957.90809257811804"/>
    <n v="142.91280633317865"/>
    <n v="360.60136028736537"/>
    <n v="145.72071945685499"/>
    <n v="464.42510713172487"/>
  </r>
  <r>
    <x v="1"/>
    <x v="6"/>
    <x v="4"/>
    <x v="15"/>
    <x v="26"/>
    <n v="217.04530256943411"/>
    <n v="83.686310164788225"/>
    <n v="97.271924655232596"/>
    <n v="-34.412531266120567"/>
    <n v="80.808923569743271"/>
    <n v="33.34195371322572"/>
  </r>
  <r>
    <x v="2"/>
    <x v="6"/>
    <x v="4"/>
    <x v="16"/>
    <x v="27"/>
    <n v="762.11479145000976"/>
    <n v="841.98046457908595"/>
    <n v="342.05378917948855"/>
    <n v="339.37578058272641"/>
    <n v="326.51499632254462"/>
    <n v="367.47152451264526"/>
  </r>
  <r>
    <x v="3"/>
    <x v="6"/>
    <x v="4"/>
    <x v="17"/>
    <x v="28"/>
    <n v="918.14040155220141"/>
    <n v="338.86973727190326"/>
    <n v="413.13180488084822"/>
    <n v="103.4818798154745"/>
    <n v="318.74461006853801"/>
    <n v="135.78706268084639"/>
  </r>
  <r>
    <x v="4"/>
    <x v="6"/>
    <x v="4"/>
    <x v="18"/>
    <x v="29"/>
    <n v="101.98385771966522"/>
    <n v="967.90024872108268"/>
    <n v="44.667788360922131"/>
    <n v="378.2329589037729"/>
    <n v="41.357317901352566"/>
    <n v="479.99451001764965"/>
  </r>
  <r>
    <x v="5"/>
    <x v="6"/>
    <x v="4"/>
    <x v="15"/>
    <x v="24"/>
    <n v="175.20860470231094"/>
    <n v="195.90349439143156"/>
    <n v="77.264001850662197"/>
    <n v="23.168199469009544"/>
    <n v="84.226255671443994"/>
    <n v="65.533886513586154"/>
  </r>
  <r>
    <x v="6"/>
    <x v="6"/>
    <x v="4"/>
    <x v="16"/>
    <x v="25"/>
    <n v="720.23547845735482"/>
    <n v="606.77914266463233"/>
    <n v="323.3128737999823"/>
    <n v="198.08124767202037"/>
    <n v="278.80226055347964"/>
    <n v="202.40494109014332"/>
  </r>
  <r>
    <x v="7"/>
    <x v="6"/>
    <x v="4"/>
    <x v="17"/>
    <x v="26"/>
    <n v="968.55214783064673"/>
    <n v="139.69295541718682"/>
    <n v="435.67846988169492"/>
    <n v="30.859359947228576"/>
    <n v="467.57615560391127"/>
    <n v="50.9146543688816"/>
  </r>
  <r>
    <x v="8"/>
    <x v="6"/>
    <x v="4"/>
    <x v="18"/>
    <x v="27"/>
    <n v="165.89370531160318"/>
    <n v="132.16573553563126"/>
    <n v="73.80003941820361"/>
    <n v="-1.1173493053021843"/>
    <n v="59.59004929760863"/>
    <n v="64.389126284582744"/>
  </r>
  <r>
    <x v="9"/>
    <x v="6"/>
    <x v="4"/>
    <x v="15"/>
    <x v="28"/>
    <n v="874.41023807098657"/>
    <n v="865.74021774449011"/>
    <n v="391.89023023022793"/>
    <n v="364.45707168609084"/>
    <n v="302.5935461452687"/>
    <n v="404.74427678341578"/>
  </r>
  <r>
    <x v="10"/>
    <x v="6"/>
    <x v="4"/>
    <x v="16"/>
    <x v="29"/>
    <n v="360.37625896514845"/>
    <n v="394.81982915746426"/>
    <n v="161.34928212846012"/>
    <n v="135.79629190802046"/>
    <n v="168.29805740953054"/>
    <n v="136.2878230831567"/>
  </r>
  <r>
    <x v="11"/>
    <x v="6"/>
    <x v="4"/>
    <x v="17"/>
    <x v="24"/>
    <n v="698.80194128459698"/>
    <n v="160.00109030483912"/>
    <n v="314.07983810711301"/>
    <n v="6.9524358323130642"/>
    <n v="315.29086197718362"/>
    <n v="72.59756927804041"/>
  </r>
  <r>
    <x v="0"/>
    <x v="6"/>
    <x v="4"/>
    <x v="18"/>
    <x v="25"/>
    <n v="37.545858564813628"/>
    <n v="377.81436570734581"/>
    <n v="15.326637184877269"/>
    <n v="159.60086873312767"/>
    <n v="17.377125149852933"/>
    <n v="128.51792638169795"/>
  </r>
  <r>
    <x v="1"/>
    <x v="7"/>
    <x v="4"/>
    <x v="15"/>
    <x v="26"/>
    <n v="191.60664553701824"/>
    <n v="753.50324401126352"/>
    <n v="84.429105348513815"/>
    <n v="304.45331561778539"/>
    <n v="68.779186452078704"/>
    <n v="271.05735981371765"/>
  </r>
  <r>
    <x v="2"/>
    <x v="7"/>
    <x v="4"/>
    <x v="16"/>
    <x v="27"/>
    <n v="185.61890491873712"/>
    <n v="969.53024731497283"/>
    <n v="82.100045643876797"/>
    <n v="379.87997125379866"/>
    <n v="81.442790525428862"/>
    <n v="377.11661295111452"/>
  </r>
  <r>
    <x v="3"/>
    <x v="7"/>
    <x v="4"/>
    <x v="17"/>
    <x v="28"/>
    <n v="439.94299417555482"/>
    <n v="402.24511264604502"/>
    <n v="197.87490051303988"/>
    <n v="142.83108152757441"/>
    <n v="214.5959099971308"/>
    <n v="179.59582638513223"/>
  </r>
  <r>
    <x v="4"/>
    <x v="7"/>
    <x v="4"/>
    <x v="18"/>
    <x v="29"/>
    <n v="832.87214003163967"/>
    <n v="497.07179623547671"/>
    <n v="374.84099119813891"/>
    <n v="207.49288911866259"/>
    <n v="327.59661126563952"/>
    <n v="175.18608056290648"/>
  </r>
  <r>
    <x v="5"/>
    <x v="7"/>
    <x v="4"/>
    <x v="15"/>
    <x v="24"/>
    <n v="808.74658608698644"/>
    <n v="587.03265269321207"/>
    <n v="363.44280233323008"/>
    <n v="245.84303899370383"/>
    <n v="359.42934820223638"/>
    <n v="255.66031079363344"/>
  </r>
  <r>
    <x v="6"/>
    <x v="7"/>
    <x v="4"/>
    <x v="16"/>
    <x v="25"/>
    <n v="186.43440856331074"/>
    <n v="959.58851710253964"/>
    <n v="83.706925264265948"/>
    <n v="368.7817900297311"/>
    <n v="70.820658182284845"/>
    <n v="335.66784683519649"/>
  </r>
  <r>
    <x v="7"/>
    <x v="7"/>
    <x v="4"/>
    <x v="17"/>
    <x v="26"/>
    <n v="12.61522653903846"/>
    <n v="1.277788200173835"/>
    <n v="4.7091813032240957"/>
    <n v="-48.158798309436371"/>
    <n v="4.2933537258949288"/>
    <n v="0.53131180892009189"/>
  </r>
  <r>
    <x v="8"/>
    <x v="7"/>
    <x v="4"/>
    <x v="18"/>
    <x v="27"/>
    <n v="817.31443903614661"/>
    <n v="481.36045834405462"/>
    <n v="366.72881420626805"/>
    <n v="169.60330536996841"/>
    <n v="339.46821157343635"/>
    <n v="187.84127892148842"/>
  </r>
  <r>
    <x v="9"/>
    <x v="7"/>
    <x v="4"/>
    <x v="15"/>
    <x v="28"/>
    <n v="984.68449995252968"/>
    <n v="456.80788328396824"/>
    <n v="441.38639796187192"/>
    <n v="161.54286979304439"/>
    <n v="406.53903718906668"/>
    <n v="162.70573423926402"/>
  </r>
  <r>
    <x v="10"/>
    <x v="7"/>
    <x v="4"/>
    <x v="16"/>
    <x v="29"/>
    <n v="6.1835631367053168"/>
    <n v="1032.8797487997567"/>
    <n v="1.4082472831665194"/>
    <n v="426.36582892319865"/>
    <n v="2.6145595722160051"/>
    <n v="436.97628541799173"/>
  </r>
  <r>
    <x v="11"/>
    <x v="7"/>
    <x v="4"/>
    <x v="17"/>
    <x v="24"/>
    <n v="453.1611337637633"/>
    <n v="997.90128289471511"/>
    <n v="203.54415308058967"/>
    <n v="424.15286658100803"/>
    <n v="217.40904983738844"/>
    <n v="353.91563402197085"/>
  </r>
  <r>
    <x v="0"/>
    <x v="7"/>
    <x v="4"/>
    <x v="18"/>
    <x v="25"/>
    <n v="64.442780623177327"/>
    <n v="409.87617489937668"/>
    <n v="28.412993391117599"/>
    <n v="128.29827746789687"/>
    <n v="25.531497860981066"/>
    <n v="140.96218754440571"/>
  </r>
  <r>
    <x v="1"/>
    <x v="7"/>
    <x v="4"/>
    <x v="15"/>
    <x v="26"/>
    <n v="404.99204754580467"/>
    <n v="251.19148893815986"/>
    <n v="182.2804241090719"/>
    <n v="31.912763461198601"/>
    <n v="146.60661223081681"/>
    <n v="117.39187171182844"/>
  </r>
  <r>
    <x v="2"/>
    <x v="7"/>
    <x v="4"/>
    <x v="16"/>
    <x v="27"/>
    <n v="190.07985544883877"/>
    <n v="731.30141682531439"/>
    <n v="85.647641533313106"/>
    <n v="263.60927074315578"/>
    <n v="65.936773524896537"/>
    <n v="261.95960659474815"/>
  </r>
  <r>
    <x v="3"/>
    <x v="7"/>
    <x v="4"/>
    <x v="17"/>
    <x v="28"/>
    <n v="416.51519280041629"/>
    <n v="117.59292010060425"/>
    <n v="186.35022666226021"/>
    <n v="20.912166941745738"/>
    <n v="200.58526326603601"/>
    <n v="46.800938100514337"/>
  </r>
  <r>
    <x v="4"/>
    <x v="7"/>
    <x v="4"/>
    <x v="18"/>
    <x v="29"/>
    <n v="881.84236822459548"/>
    <n v="1000.2627602310151"/>
    <n v="396.89156989455904"/>
    <n v="439.30730955955124"/>
    <n v="333.87597917483453"/>
    <n v="369.76285993539932"/>
  </r>
  <r>
    <x v="5"/>
    <x v="7"/>
    <x v="4"/>
    <x v="15"/>
    <x v="24"/>
    <n v="72.498583996849504"/>
    <n v="54.8900787287659"/>
    <n v="31.759776604310737"/>
    <n v="4.4303194848440128"/>
    <n v="29.512554395457187"/>
    <n v="19.405075964472292"/>
  </r>
  <r>
    <x v="11"/>
    <x v="0"/>
    <x v="4"/>
    <x v="17"/>
    <x v="24"/>
    <n v="402.92141504665625"/>
    <n v="547.41731496874684"/>
    <n v="179.88376305056343"/>
    <n v="210.45377575391791"/>
    <n v="172.35567788930982"/>
    <n v="263.29636567309535"/>
  </r>
  <r>
    <x v="0"/>
    <x v="0"/>
    <x v="4"/>
    <x v="18"/>
    <x v="25"/>
    <n v="842.40807414111168"/>
    <n v="835.54190427590152"/>
    <n v="377.89311060892555"/>
    <n v="326.77750532620456"/>
    <n v="283.45778614295216"/>
    <n v="373.50131312166582"/>
  </r>
  <r>
    <x v="1"/>
    <x v="0"/>
    <x v="4"/>
    <x v="15"/>
    <x v="26"/>
    <n v="297.82793667844146"/>
    <n v="14.573286120760809"/>
    <n v="133.40219214086125"/>
    <n v="-40.368958876515933"/>
    <n v="129.47938504685709"/>
    <n v="5.9868808005886214"/>
  </r>
  <r>
    <x v="2"/>
    <x v="0"/>
    <x v="4"/>
    <x v="16"/>
    <x v="27"/>
    <n v="917.81613862566473"/>
    <n v="535.67612379861464"/>
    <n v="411.30521084199825"/>
    <n v="182.43806740884565"/>
    <n v="363.66835360387898"/>
    <n v="245.76091843723816"/>
  </r>
  <r>
    <x v="3"/>
    <x v="0"/>
    <x v="4"/>
    <x v="17"/>
    <x v="28"/>
    <n v="67.744054828020154"/>
    <n v="8.3296922492519521"/>
    <n v="29.85400837792352"/>
    <n v="-7.8776036353416563"/>
    <n v="25.208347953135878"/>
    <n v="2.9413931066367054"/>
  </r>
  <r>
    <x v="4"/>
    <x v="0"/>
    <x v="4"/>
    <x v="18"/>
    <x v="29"/>
    <n v="670.46875590925481"/>
    <n v="646.76968092466166"/>
    <n v="301.65920271983788"/>
    <n v="269.3030919745342"/>
    <n v="308.77551175314619"/>
    <n v="277.88469873805587"/>
  </r>
  <r>
    <x v="5"/>
    <x v="0"/>
    <x v="4"/>
    <x v="15"/>
    <x v="24"/>
    <n v="273.8870757614684"/>
    <n v="125.96018448640186"/>
    <n v="122.4490689868049"/>
    <n v="19.245392597442109"/>
    <n v="116.89540854091544"/>
    <n v="43.291795043892435"/>
  </r>
  <r>
    <x v="6"/>
    <x v="0"/>
    <x v="4"/>
    <x v="16"/>
    <x v="25"/>
    <n v="361.47581423308498"/>
    <n v="779.58308211283668"/>
    <n v="161.78343105913891"/>
    <n v="315.15444453453983"/>
    <n v="178.51697647773355"/>
    <n v="302.45098359630748"/>
  </r>
  <r>
    <x v="7"/>
    <x v="0"/>
    <x v="4"/>
    <x v="17"/>
    <x v="26"/>
    <n v="198.20644051623358"/>
    <n v="419.02280627517098"/>
    <n v="88.619342511676535"/>
    <n v="164.78959355287233"/>
    <n v="84.425257635114122"/>
    <n v="197.6552238433114"/>
  </r>
  <r>
    <x v="8"/>
    <x v="0"/>
    <x v="4"/>
    <x v="18"/>
    <x v="27"/>
    <n v="645.41931775793637"/>
    <n v="167.61195780418515"/>
    <n v="290.26627547315593"/>
    <n v="4.7464757382698721"/>
    <n v="266.71630358355145"/>
    <n v="60.415050717061504"/>
  </r>
  <r>
    <x v="9"/>
    <x v="0"/>
    <x v="4"/>
    <x v="15"/>
    <x v="28"/>
    <n v="859.4481248492674"/>
    <n v="472.04151950173986"/>
    <n v="385.59862146195206"/>
    <n v="190.31168616160858"/>
    <n v="426.4837397762368"/>
    <n v="192.93773534473615"/>
  </r>
  <r>
    <x v="10"/>
    <x v="0"/>
    <x v="4"/>
    <x v="16"/>
    <x v="29"/>
    <n v="192.59773957084826"/>
    <n v="800.12765533897982"/>
    <n v="86.191526677057723"/>
    <n v="283.83147527287809"/>
    <n v="84.740737831147214"/>
    <n v="353.54660667520398"/>
  </r>
  <r>
    <x v="11"/>
    <x v="0"/>
    <x v="4"/>
    <x v="17"/>
    <x v="24"/>
    <n v="851.96595165229724"/>
    <n v="608.48193352346095"/>
    <n v="382.03594852195096"/>
    <n v="226.42529289167368"/>
    <n v="331.49860670178595"/>
    <n v="232.9683074085458"/>
  </r>
  <r>
    <x v="0"/>
    <x v="0"/>
    <x v="4"/>
    <x v="18"/>
    <x v="25"/>
    <n v="926.48866067138874"/>
    <n v="1032.7964560054036"/>
    <n v="416.00557264976328"/>
    <n v="399.79147621584548"/>
    <n v="395.18209472576257"/>
    <n v="479.44459898427465"/>
  </r>
  <r>
    <x v="1"/>
    <x v="0"/>
    <x v="4"/>
    <x v="15"/>
    <x v="26"/>
    <n v="34.964799600366135"/>
    <n v="1032.2458280392093"/>
    <n v="14.103703977917638"/>
    <n v="415.60882095376712"/>
    <n v="16.366516360297112"/>
    <n v="426.52772765162382"/>
  </r>
  <r>
    <x v="2"/>
    <x v="0"/>
    <x v="4"/>
    <x v="16"/>
    <x v="27"/>
    <n v="952.08197801493304"/>
    <n v="695.91655739707483"/>
    <n v="427.68368035500703"/>
    <n v="251.13088624082627"/>
    <n v="442.15187547141397"/>
    <n v="258.75957576472933"/>
  </r>
  <r>
    <x v="3"/>
    <x v="0"/>
    <x v="4"/>
    <x v="17"/>
    <x v="28"/>
    <n v="950.7408278007938"/>
    <n v="1052.9311170288474"/>
    <n v="427.14088142150678"/>
    <n v="400.08420992078919"/>
    <n v="445.64593320045293"/>
    <n v="452.25400556973068"/>
  </r>
  <r>
    <x v="4"/>
    <x v="0"/>
    <x v="4"/>
    <x v="18"/>
    <x v="29"/>
    <n v="80.92326017435613"/>
    <n v="288.18313185521038"/>
    <n v="34.880385891767965"/>
    <n v="75.156065040608055"/>
    <n v="34.896840167405685"/>
    <n v="119.91007023799922"/>
  </r>
  <r>
    <x v="5"/>
    <x v="0"/>
    <x v="4"/>
    <x v="15"/>
    <x v="24"/>
    <n v="334.89141636368157"/>
    <n v="302.99707556219664"/>
    <n v="149.27200274708875"/>
    <n v="76.196070021387072"/>
    <n v="146.39196636805519"/>
    <n v="145.90313852681768"/>
  </r>
  <r>
    <x v="6"/>
    <x v="1"/>
    <x v="4"/>
    <x v="16"/>
    <x v="25"/>
    <n v="340.16226200603052"/>
    <n v="104.99763589677018"/>
    <n v="151.89545004388498"/>
    <n v="-22.254331053003249"/>
    <n v="136.94699902008358"/>
    <n v="40.929319991687706"/>
  </r>
  <r>
    <x v="7"/>
    <x v="1"/>
    <x v="4"/>
    <x v="17"/>
    <x v="26"/>
    <n v="92.356135661852079"/>
    <n v="480.97777074660479"/>
    <n v="40.315027478481682"/>
    <n v="161.18476942887278"/>
    <n v="38.181645267007198"/>
    <n v="168.393613920294"/>
  </r>
  <r>
    <x v="8"/>
    <x v="1"/>
    <x v="4"/>
    <x v="18"/>
    <x v="27"/>
    <n v="530.28502572961406"/>
    <n v="766.86807480150719"/>
    <n v="237.54965080904645"/>
    <n v="320.4428138100501"/>
    <n v="200.30834304462138"/>
    <n v="276.48889260004125"/>
  </r>
  <r>
    <x v="9"/>
    <x v="1"/>
    <x v="4"/>
    <x v="15"/>
    <x v="28"/>
    <n v="646.83585432485029"/>
    <n v="1094.9449315357274"/>
    <n v="289.67720065413937"/>
    <n v="422.22966673104122"/>
    <n v="241.08524584715911"/>
    <n v="515.76209474659834"/>
  </r>
  <r>
    <x v="10"/>
    <x v="1"/>
    <x v="4"/>
    <x v="16"/>
    <x v="29"/>
    <n v="680.36324792939797"/>
    <n v="591.77080198402871"/>
    <n v="304.46697739701966"/>
    <n v="210.52662298983626"/>
    <n v="238.58502172459291"/>
    <n v="250.80898416929475"/>
  </r>
  <r>
    <x v="11"/>
    <x v="1"/>
    <x v="4"/>
    <x v="17"/>
    <x v="24"/>
    <n v="522.49074069532503"/>
    <n v="1097.2058381176657"/>
    <n v="234.18038284783188"/>
    <n v="421.84140860764307"/>
    <n v="222.15380250673212"/>
    <n v="431.95693776243439"/>
  </r>
  <r>
    <x v="0"/>
    <x v="1"/>
    <x v="4"/>
    <x v="18"/>
    <x v="25"/>
    <n v="275.2162316892248"/>
    <n v="1008.2034729396495"/>
    <n v="122.72539397596324"/>
    <n v="414.95305114662682"/>
    <n v="117.01346742616576"/>
    <n v="448.08689060147367"/>
  </r>
  <r>
    <x v="1"/>
    <x v="1"/>
    <x v="4"/>
    <x v="15"/>
    <x v="26"/>
    <n v="934.0826010868559"/>
    <n v="1090.331079324417"/>
    <n v="419.85988161196428"/>
    <n v="419.77290250822563"/>
    <n v="354.35735562020045"/>
    <n v="479.59957216816912"/>
  </r>
  <r>
    <x v="2"/>
    <x v="1"/>
    <x v="4"/>
    <x v="16"/>
    <x v="27"/>
    <n v="168.860285453877"/>
    <n v="912.62935179644171"/>
    <n v="75.072073723943234"/>
    <n v="348.15968813050785"/>
    <n v="68.490367484088395"/>
    <n v="365.42686452706579"/>
  </r>
  <r>
    <x v="3"/>
    <x v="1"/>
    <x v="4"/>
    <x v="17"/>
    <x v="28"/>
    <n v="887.67928673512688"/>
    <n v="674.10333325217482"/>
    <n v="398.97877193619587"/>
    <n v="288.27980354298535"/>
    <n v="354.03744012433833"/>
    <n v="276.46689006047114"/>
  </r>
  <r>
    <x v="4"/>
    <x v="1"/>
    <x v="4"/>
    <x v="18"/>
    <x v="29"/>
    <n v="323.86257373756422"/>
    <n v="983.7245740042863"/>
    <n v="144.50376189732049"/>
    <n v="395.4591930669684"/>
    <n v="127.17547266980344"/>
    <n v="451.65833487187808"/>
  </r>
  <r>
    <x v="5"/>
    <x v="1"/>
    <x v="4"/>
    <x v="15"/>
    <x v="24"/>
    <n v="148.85668573378581"/>
    <n v="890.24454521399718"/>
    <n v="65.246917591288735"/>
    <n v="367.09891572626589"/>
    <n v="56.687249943517088"/>
    <n v="362.08221894486951"/>
  </r>
  <r>
    <x v="6"/>
    <x v="1"/>
    <x v="4"/>
    <x v="16"/>
    <x v="25"/>
    <n v="812.89110022489729"/>
    <n v="419.34299401827496"/>
    <n v="365.87960618544901"/>
    <n v="142.63095150103439"/>
    <n v="278.96202262402073"/>
    <n v="170.72297973910872"/>
  </r>
  <r>
    <x v="7"/>
    <x v="1"/>
    <x v="4"/>
    <x v="17"/>
    <x v="26"/>
    <n v="882.98800933798339"/>
    <n v="366.26651158459111"/>
    <n v="397.3347431354299"/>
    <n v="124.54099387222949"/>
    <n v="381.99573661110162"/>
    <n v="142.08033699242736"/>
  </r>
  <r>
    <x v="8"/>
    <x v="1"/>
    <x v="4"/>
    <x v="18"/>
    <x v="27"/>
    <n v="919.50668880654177"/>
    <n v="552.57048533829504"/>
    <n v="412.82279531181649"/>
    <n v="214.22804760135548"/>
    <n v="353.37341673657221"/>
    <n v="244.40035157517246"/>
  </r>
  <r>
    <x v="9"/>
    <x v="1"/>
    <x v="4"/>
    <x v="15"/>
    <x v="28"/>
    <n v="751.28411878503255"/>
    <n v="309.64651157764098"/>
    <n v="338.14844028838525"/>
    <n v="110.62989071631667"/>
    <n v="274.1412318373545"/>
    <n v="116.21448709601059"/>
  </r>
  <r>
    <x v="10"/>
    <x v="1"/>
    <x v="4"/>
    <x v="16"/>
    <x v="29"/>
    <n v="317.60636797984"/>
    <n v="88.051275009830206"/>
    <n v="143.00417873062534"/>
    <n v="4.1673259431910612"/>
    <n v="118.72339259254942"/>
    <n v="40.99788189680968"/>
  </r>
  <r>
    <x v="11"/>
    <x v="1"/>
    <x v="4"/>
    <x v="17"/>
    <x v="24"/>
    <n v="915.02165346538322"/>
    <n v="758.69742810496825"/>
    <n v="410.26748824095347"/>
    <n v="312.58838262349678"/>
    <n v="326.47333397003138"/>
    <n v="255.07101614854827"/>
  </r>
  <r>
    <x v="0"/>
    <x v="1"/>
    <x v="4"/>
    <x v="18"/>
    <x v="25"/>
    <n v="328.49850209943202"/>
    <n v="711.39970022322007"/>
    <n v="146.94062239724195"/>
    <n v="300.02152785871107"/>
    <n v="140.36117976037983"/>
    <n v="341.42787475191267"/>
  </r>
  <r>
    <x v="1"/>
    <x v="1"/>
    <x v="4"/>
    <x v="15"/>
    <x v="26"/>
    <n v="793.1737505604732"/>
    <n v="839.27419109015091"/>
    <n v="355.76005998156796"/>
    <n v="303.67229660423203"/>
    <n v="350.40032335289612"/>
    <n v="374.78639105912197"/>
  </r>
  <r>
    <x v="2"/>
    <x v="1"/>
    <x v="4"/>
    <x v="16"/>
    <x v="27"/>
    <n v="916.76588026154639"/>
    <n v="1016.5999376495954"/>
    <n v="411.38263411552145"/>
    <n v="446.16465329870084"/>
    <n v="330.91922444035572"/>
    <n v="346.76645297362842"/>
  </r>
  <r>
    <x v="3"/>
    <x v="2"/>
    <x v="4"/>
    <x v="17"/>
    <x v="28"/>
    <n v="805.40874252975141"/>
    <n v="781.03522458215821"/>
    <n v="361.3749533079727"/>
    <n v="279.31435044528354"/>
    <n v="401.80361249964761"/>
    <n v="347.97132576021028"/>
  </r>
  <r>
    <x v="4"/>
    <x v="2"/>
    <x v="4"/>
    <x v="18"/>
    <x v="29"/>
    <n v="384.55994025170617"/>
    <n v="855.70002255124086"/>
    <n v="172.07374264078908"/>
    <n v="362.768700101984"/>
    <n v="135.92466579041681"/>
    <n v="293.04198385425502"/>
  </r>
  <r>
    <x v="5"/>
    <x v="2"/>
    <x v="4"/>
    <x v="15"/>
    <x v="24"/>
    <n v="161.80601195037897"/>
    <n v="827.72628657181951"/>
    <n v="71.136898814818622"/>
    <n v="360.70074349884317"/>
    <n v="76.487196619984942"/>
    <n v="376.88256338003117"/>
  </r>
  <r>
    <x v="6"/>
    <x v="2"/>
    <x v="4"/>
    <x v="16"/>
    <x v="25"/>
    <n v="225.79662388442335"/>
    <n v="966.19157738634556"/>
    <n v="99.933336724614875"/>
    <n v="381.17165943067158"/>
    <n v="89.271216168214863"/>
    <n v="346.34039474444461"/>
  </r>
  <r>
    <x v="7"/>
    <x v="2"/>
    <x v="4"/>
    <x v="17"/>
    <x v="26"/>
    <n v="595.54170019337778"/>
    <n v="151.86092406299369"/>
    <n v="267.25352463874572"/>
    <n v="43.186366051025658"/>
    <n v="294.98682478251493"/>
    <n v="58.667418081739008"/>
  </r>
  <r>
    <x v="8"/>
    <x v="2"/>
    <x v="4"/>
    <x v="18"/>
    <x v="27"/>
    <n v="357.45014101181465"/>
    <n v="341.13346191257273"/>
    <n v="160.88895365194705"/>
    <n v="107.21810100213291"/>
    <n v="122.32577945617253"/>
    <n v="147.39213372419974"/>
  </r>
  <r>
    <x v="9"/>
    <x v="2"/>
    <x v="4"/>
    <x v="15"/>
    <x v="28"/>
    <n v="794.57891144297309"/>
    <n v="437.82971181919066"/>
    <n v="356.46038164778315"/>
    <n v="164.25988326896609"/>
    <n v="312.75443374054197"/>
    <n v="191.45727867238247"/>
  </r>
  <r>
    <x v="10"/>
    <x v="2"/>
    <x v="4"/>
    <x v="16"/>
    <x v="29"/>
    <n v="213.25105833273074"/>
    <n v="522.93552910406493"/>
    <n v="95.250962655484102"/>
    <n v="183.9438014843262"/>
    <n v="99.593111646410094"/>
    <n v="241.86267749190222"/>
  </r>
  <r>
    <x v="11"/>
    <x v="2"/>
    <x v="4"/>
    <x v="17"/>
    <x v="24"/>
    <n v="920.61396747297431"/>
    <n v="868.63698233977459"/>
    <n v="413.02752880861601"/>
    <n v="362.32166213256409"/>
    <n v="388.87863355694998"/>
    <n v="432.24832697680529"/>
  </r>
  <r>
    <x v="0"/>
    <x v="2"/>
    <x v="4"/>
    <x v="18"/>
    <x v="25"/>
    <n v="321.75056351100915"/>
    <n v="217.06405633616774"/>
    <n v="144.23603421290812"/>
    <n v="63.243231665612903"/>
    <n v="140.95582524044156"/>
    <n v="73.328935351249683"/>
  </r>
  <r>
    <x v="1"/>
    <x v="2"/>
    <x v="4"/>
    <x v="15"/>
    <x v="26"/>
    <n v="527.75978269195002"/>
    <n v="937.36395778483961"/>
    <n v="235.90417422436232"/>
    <n v="391.23289293723383"/>
    <n v="190.85512403514696"/>
    <n v="359.04697428548758"/>
  </r>
  <r>
    <x v="2"/>
    <x v="2"/>
    <x v="4"/>
    <x v="16"/>
    <x v="27"/>
    <n v="6.6900192265013647"/>
    <n v="728.77122770790481"/>
    <n v="1.5659309299902682"/>
    <n v="321.4635055960083"/>
    <n v="2.3095876791116319"/>
    <n v="363.0803085266345"/>
  </r>
  <r>
    <x v="3"/>
    <x v="2"/>
    <x v="4"/>
    <x v="17"/>
    <x v="28"/>
    <n v="139.70596967567684"/>
    <n v="625.7868524829214"/>
    <n v="62.009717804402328"/>
    <n v="200.78914859993216"/>
    <n v="49.435460320115034"/>
    <n v="238.18878232045236"/>
  </r>
  <r>
    <x v="4"/>
    <x v="2"/>
    <x v="4"/>
    <x v="18"/>
    <x v="29"/>
    <n v="792.83371969919858"/>
    <n v="101.6439700421918"/>
    <n v="356.49813733530544"/>
    <n v="-2.6973350868927"/>
    <n v="298.60074953780361"/>
    <n v="39.564815129874056"/>
  </r>
  <r>
    <x v="5"/>
    <x v="2"/>
    <x v="4"/>
    <x v="15"/>
    <x v="24"/>
    <n v="350.07786743006176"/>
    <n v="523.98596870533902"/>
    <n v="156.42562903935379"/>
    <n v="228.49986056162635"/>
    <n v="122.97057313032498"/>
    <n v="255.27850569136055"/>
  </r>
  <r>
    <x v="6"/>
    <x v="2"/>
    <x v="4"/>
    <x v="16"/>
    <x v="25"/>
    <n v="323.78680054209008"/>
    <n v="456.43234416596243"/>
    <n v="145.32428219980272"/>
    <n v="147.99225151880876"/>
    <n v="113.75928491827274"/>
    <n v="209.00136343222997"/>
  </r>
  <r>
    <x v="7"/>
    <x v="2"/>
    <x v="4"/>
    <x v="17"/>
    <x v="26"/>
    <n v="356.72265404900958"/>
    <n v="778.53367916267655"/>
    <n v="159.7785490285608"/>
    <n v="329.92468267899204"/>
    <n v="176.26272192581189"/>
    <n v="375.8610410233228"/>
  </r>
  <r>
    <x v="8"/>
    <x v="2"/>
    <x v="4"/>
    <x v="18"/>
    <x v="27"/>
    <n v="692.41157147108481"/>
    <n v="1027.6172500729015"/>
    <n v="310.33691366775935"/>
    <n v="393.37930653791466"/>
    <n v="249.01540034269297"/>
    <n v="418.02576164132819"/>
  </r>
  <r>
    <x v="9"/>
    <x v="2"/>
    <x v="4"/>
    <x v="15"/>
    <x v="28"/>
    <n v="232.28377329822348"/>
    <n v="747.54785117134088"/>
    <n v="103.76411597497678"/>
    <n v="312.81145885756655"/>
    <n v="82.605972861236339"/>
    <n v="316.57934410537126"/>
  </r>
  <r>
    <x v="10"/>
    <x v="2"/>
    <x v="4"/>
    <x v="16"/>
    <x v="29"/>
    <n v="463.46678594058767"/>
    <n v="102.82116252652145"/>
    <n v="207.48856103981069"/>
    <n v="9.2636993173022475"/>
    <n v="164.39351953043015"/>
    <n v="49.271106914077123"/>
  </r>
  <r>
    <x v="11"/>
    <x v="2"/>
    <x v="4"/>
    <x v="17"/>
    <x v="24"/>
    <n v="911.68100934940435"/>
    <n v="821.13254225652327"/>
    <n v="408.49432166491607"/>
    <n v="348.07478382218414"/>
    <n v="430.86008265130761"/>
    <n v="407.32007071845169"/>
  </r>
  <r>
    <x v="0"/>
    <x v="3"/>
    <x v="4"/>
    <x v="18"/>
    <x v="25"/>
    <n v="501.21255399699027"/>
    <n v="507.78906167815495"/>
    <n v="224.03622974928152"/>
    <n v="170.06857271200096"/>
    <n v="182.1737114249546"/>
    <n v="193.66629249990706"/>
  </r>
  <r>
    <x v="1"/>
    <x v="3"/>
    <x v="4"/>
    <x v="15"/>
    <x v="26"/>
    <n v="14.096662834121254"/>
    <n v="610.97722333909826"/>
    <n v="4.5923206253442945"/>
    <n v="228.10313135713625"/>
    <n v="5.2744125320077311"/>
    <n v="263.94829285924266"/>
  </r>
  <r>
    <x v="2"/>
    <x v="3"/>
    <x v="4"/>
    <x v="16"/>
    <x v="27"/>
    <n v="104.3111468294351"/>
    <n v="730.99806342556826"/>
    <n v="46.463059956879476"/>
    <n v="294.68744437039692"/>
    <n v="42.070389800977388"/>
    <n v="258.83900727370053"/>
  </r>
  <r>
    <x v="3"/>
    <x v="3"/>
    <x v="4"/>
    <x v="17"/>
    <x v="28"/>
    <n v="276.01537264216125"/>
    <n v="761.75661670065381"/>
    <n v="122.89926186022977"/>
    <n v="324.45442680281303"/>
    <n v="130.93223238182949"/>
    <n v="287.84417175919896"/>
  </r>
  <r>
    <x v="4"/>
    <x v="3"/>
    <x v="4"/>
    <x v="18"/>
    <x v="29"/>
    <n v="222.91467334346504"/>
    <n v="953.28144702470161"/>
    <n v="99.196085899638248"/>
    <n v="369.69111933562738"/>
    <n v="82.449923701181064"/>
    <n v="362.27524850233738"/>
  </r>
  <r>
    <x v="5"/>
    <x v="3"/>
    <x v="4"/>
    <x v="15"/>
    <x v="24"/>
    <n v="938.30840711932967"/>
    <n v="668.70351064468014"/>
    <n v="422.05922193857015"/>
    <n v="269.68124688568622"/>
    <n v="320.3135995370252"/>
    <n v="292.12129531523874"/>
  </r>
  <r>
    <x v="6"/>
    <x v="3"/>
    <x v="4"/>
    <x v="16"/>
    <x v="25"/>
    <n v="40.6527486305297"/>
    <n v="254.61539895918546"/>
    <n v="18.212975263658887"/>
    <n v="99.913941596934308"/>
    <n v="14.764802087733907"/>
    <n v="87.333927087383827"/>
  </r>
  <r>
    <x v="7"/>
    <x v="3"/>
    <x v="4"/>
    <x v="17"/>
    <x v="26"/>
    <n v="198.92373912935835"/>
    <n v="325.78939300765376"/>
    <n v="88.697403296661093"/>
    <n v="128.00140426680068"/>
    <n v="76.885494534954432"/>
    <n v="115.68115961528483"/>
  </r>
  <r>
    <x v="8"/>
    <x v="3"/>
    <x v="4"/>
    <x v="18"/>
    <x v="27"/>
    <n v="464.46612261263186"/>
    <n v="170.65245596484903"/>
    <n v="207.79563684208725"/>
    <n v="11.781401248114982"/>
    <n v="165.87168713807836"/>
    <n v="67.850097474861457"/>
  </r>
  <r>
    <x v="9"/>
    <x v="3"/>
    <x v="4"/>
    <x v="15"/>
    <x v="28"/>
    <n v="907.85973793115454"/>
    <n v="350.87687629164685"/>
    <n v="408.32967413694325"/>
    <n v="103.49575753428832"/>
    <n v="378.94783923221576"/>
    <n v="127.39650677041632"/>
  </r>
  <r>
    <x v="10"/>
    <x v="3"/>
    <x v="4"/>
    <x v="16"/>
    <x v="29"/>
    <n v="161.09749845980036"/>
    <n v="198.25971236247136"/>
    <n v="72.330560864518333"/>
    <n v="40.527301828700864"/>
    <n v="69.474807757572947"/>
    <n v="96.750454637286921"/>
  </r>
  <r>
    <x v="11"/>
    <x v="3"/>
    <x v="4"/>
    <x v="17"/>
    <x v="24"/>
    <n v="567.82426895030721"/>
    <n v="355.72246724456085"/>
    <n v="254.16586194912279"/>
    <n v="141.39705942765599"/>
    <n v="250.07578629120451"/>
    <n v="124.38379925929318"/>
  </r>
  <r>
    <x v="0"/>
    <x v="3"/>
    <x v="4"/>
    <x v="18"/>
    <x v="25"/>
    <n v="376.78812519111159"/>
    <n v="388.34425179759353"/>
    <n v="169.40388172370174"/>
    <n v="95.88303013769459"/>
    <n v="181.91034570844897"/>
    <n v="168.92827230301333"/>
  </r>
  <r>
    <x v="1"/>
    <x v="3"/>
    <x v="4"/>
    <x v="15"/>
    <x v="26"/>
    <n v="286.97201558761344"/>
    <n v="293.81344229965947"/>
    <n v="128.24164140242394"/>
    <n v="103.33707855097444"/>
    <n v="118.57119431627736"/>
    <n v="117.83580760069739"/>
  </r>
  <r>
    <x v="2"/>
    <x v="3"/>
    <x v="4"/>
    <x v="16"/>
    <x v="27"/>
    <n v="638.37390116052006"/>
    <n v="376.04427157183108"/>
    <n v="286.85665288290465"/>
    <n v="115.70053277268914"/>
    <n v="314.56575175828459"/>
    <n v="135.92587680775645"/>
  </r>
  <r>
    <x v="3"/>
    <x v="3"/>
    <x v="4"/>
    <x v="17"/>
    <x v="28"/>
    <n v="835.1225314694899"/>
    <n v="329.02433231433423"/>
    <n v="374.79679973425755"/>
    <n v="75.587181588160107"/>
    <n v="348.95965682684891"/>
    <n v="126.00121054402375"/>
  </r>
  <r>
    <x v="4"/>
    <x v="3"/>
    <x v="4"/>
    <x v="18"/>
    <x v="29"/>
    <n v="826.86653865846972"/>
    <n v="1036.2096857410293"/>
    <n v="371.52173912933512"/>
    <n v="406.04669302326528"/>
    <n v="320.02820169579758"/>
    <n v="511.48115920263962"/>
  </r>
  <r>
    <x v="5"/>
    <x v="3"/>
    <x v="4"/>
    <x v="15"/>
    <x v="24"/>
    <n v="557.14934107656154"/>
    <n v="816.67684916856126"/>
    <n v="250.01912929244475"/>
    <n v="343.65664656906296"/>
    <n v="216.34103457177801"/>
    <n v="324.40319227310323"/>
  </r>
  <r>
    <x v="6"/>
    <x v="3"/>
    <x v="4"/>
    <x v="16"/>
    <x v="25"/>
    <n v="962.66389577000484"/>
    <n v="217.60446149593591"/>
    <n v="431.98992755773929"/>
    <n v="81.81589280005916"/>
    <n v="412.98998505832611"/>
    <n v="84.096239801542197"/>
  </r>
  <r>
    <x v="7"/>
    <x v="3"/>
    <x v="4"/>
    <x v="17"/>
    <x v="26"/>
    <n v="237.42030139585196"/>
    <n v="328.0849777980265"/>
    <n v="106.92678779240424"/>
    <n v="92.976135634810561"/>
    <n v="88.449607940492925"/>
    <n v="151.29304553610888"/>
  </r>
  <r>
    <x v="8"/>
    <x v="3"/>
    <x v="4"/>
    <x v="18"/>
    <x v="27"/>
    <n v="772.02976520547531"/>
    <n v="242.67416289533986"/>
    <n v="346.46838944892954"/>
    <n v="65.948798916866423"/>
    <n v="316.423181184155"/>
    <n v="114.30629451767267"/>
  </r>
  <r>
    <x v="9"/>
    <x v="4"/>
    <x v="4"/>
    <x v="15"/>
    <x v="28"/>
    <n v="753.08672742457986"/>
    <n v="620.29593767550375"/>
    <n v="337.6266721723934"/>
    <n v="225.32957367312486"/>
    <n v="319.43747654258499"/>
    <n v="237.23316873356814"/>
  </r>
  <r>
    <x v="10"/>
    <x v="4"/>
    <x v="4"/>
    <x v="16"/>
    <x v="29"/>
    <n v="210.89502945647197"/>
    <n v="749.78842775718806"/>
    <n v="94.701764350307712"/>
    <n v="326.17246067605788"/>
    <n v="92.57098647538642"/>
    <n v="313.30415319028856"/>
  </r>
  <r>
    <x v="11"/>
    <x v="4"/>
    <x v="4"/>
    <x v="17"/>
    <x v="24"/>
    <n v="449.57748956229528"/>
    <n v="120.70693220490307"/>
    <n v="201.88527989947747"/>
    <n v="2.335221341985104"/>
    <n v="181.17393844534828"/>
    <n v="44.423813175541454"/>
  </r>
  <r>
    <x v="0"/>
    <x v="4"/>
    <x v="4"/>
    <x v="18"/>
    <x v="25"/>
    <n v="902.89539230991875"/>
    <n v="56.73950755378403"/>
    <n v="404.70763288195826"/>
    <n v="-23.875324259631476"/>
    <n v="359.5309710197435"/>
    <n v="20.032019496529852"/>
  </r>
  <r>
    <x v="1"/>
    <x v="4"/>
    <x v="4"/>
    <x v="15"/>
    <x v="26"/>
    <n v="116.42798814150891"/>
    <n v="813.52296303199341"/>
    <n v="52.35299913923776"/>
    <n v="346.24110259831195"/>
    <n v="44.581884106910763"/>
    <n v="356.64554257646739"/>
  </r>
  <r>
    <x v="2"/>
    <x v="4"/>
    <x v="4"/>
    <x v="16"/>
    <x v="27"/>
    <n v="639.97882749859696"/>
    <n v="839.10265667500175"/>
    <n v="286.88320334364187"/>
    <n v="359.309144398645"/>
    <n v="276.91808817882753"/>
    <n v="366.1712187140375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0" applyNumberFormats="0" applyBorderFormats="0" applyFontFormats="0" applyPatternFormats="0" applyAlignmentFormats="0" applyWidthHeightFormats="1" dataCaption="Wartości" updatedVersion="5" minRefreshableVersion="3" useAutoFormatting="1" itemPrintTitles="1" createdVersion="5" indent="0" outline="1" outlineData="1" multipleFieldFilters="0">
  <location ref="A3:B28" firstHeaderRow="1" firstDataRow="1" firstDataCol="1" rowPageCount="1" colPageCount="1"/>
  <pivotFields count="13">
    <pivotField showAll="0">
      <items count="13">
        <item x="8"/>
        <item x="1"/>
        <item x="6"/>
        <item x="11"/>
        <item x="4"/>
        <item x="9"/>
        <item x="2"/>
        <item x="7"/>
        <item x="0"/>
        <item x="5"/>
        <item x="10"/>
        <item x="3"/>
        <item t="default"/>
      </items>
    </pivotField>
    <pivotField axis="axisPage" showAll="0">
      <items count="9">
        <item x="7"/>
        <item x="6"/>
        <item x="0"/>
        <item x="1"/>
        <item x="2"/>
        <item x="3"/>
        <item x="4"/>
        <item x="5"/>
        <item t="default"/>
      </items>
    </pivotField>
    <pivotField axis="axisRow" showAll="0">
      <items count="7">
        <item x="4"/>
        <item x="3"/>
        <item x="2"/>
        <item x="1"/>
        <item x="0"/>
        <item h="1" sd="0" f="1" x="5"/>
        <item t="default"/>
      </items>
    </pivotField>
    <pivotField axis="axisRow" showAll="0">
      <items count="20">
        <item x="9"/>
        <item x="3"/>
        <item x="4"/>
        <item x="10"/>
        <item x="5"/>
        <item x="16"/>
        <item x="2"/>
        <item x="17"/>
        <item x="6"/>
        <item x="1"/>
        <item x="15"/>
        <item x="11"/>
        <item x="12"/>
        <item x="18"/>
        <item x="13"/>
        <item x="14"/>
        <item x="8"/>
        <item x="7"/>
        <item x="0"/>
        <item t="default"/>
      </items>
    </pivotField>
    <pivotField showAll="0">
      <items count="31">
        <item x="2"/>
        <item x="10"/>
        <item x="4"/>
        <item x="28"/>
        <item x="22"/>
        <item x="17"/>
        <item x="11"/>
        <item x="5"/>
        <item x="29"/>
        <item x="23"/>
        <item x="12"/>
        <item x="26"/>
        <item x="6"/>
        <item x="0"/>
        <item x="24"/>
        <item x="18"/>
        <item x="13"/>
        <item x="7"/>
        <item x="1"/>
        <item x="25"/>
        <item x="19"/>
        <item x="14"/>
        <item x="20"/>
        <item x="8"/>
        <item x="15"/>
        <item x="9"/>
        <item x="3"/>
        <item x="27"/>
        <item x="21"/>
        <item x="16"/>
        <item t="default"/>
      </items>
    </pivotField>
    <pivotField numFmtId="3" showAll="0"/>
    <pivotField dataField="1" numFmtId="3" showAll="0"/>
    <pivotField numFmtId="3" showAll="0"/>
    <pivotField numFmtId="3" showAll="0"/>
    <pivotField numFmtId="3" showAll="0"/>
    <pivotField numFmtId="3" showAll="0"/>
    <pivotField dragToRow="0" dragToCol="0" dragToPage="0" showAll="0" defaultSubtotal="0"/>
    <pivotField dragToRow="0" dragToCol="0" dragToPage="0" showAll="0" defaultSubtotal="0"/>
  </pivotFields>
  <rowFields count="2">
    <field x="2"/>
    <field x="3"/>
  </rowFields>
  <rowItems count="25">
    <i>
      <x/>
    </i>
    <i r="1">
      <x v="5"/>
    </i>
    <i r="1">
      <x v="7"/>
    </i>
    <i r="1">
      <x v="10"/>
    </i>
    <i r="1">
      <x v="13"/>
    </i>
    <i>
      <x v="1"/>
    </i>
    <i r="1">
      <x v="11"/>
    </i>
    <i r="1">
      <x v="12"/>
    </i>
    <i r="1">
      <x v="14"/>
    </i>
    <i r="1">
      <x v="15"/>
    </i>
    <i>
      <x v="2"/>
    </i>
    <i r="1">
      <x/>
    </i>
    <i r="1">
      <x v="3"/>
    </i>
    <i r="1">
      <x v="16"/>
    </i>
    <i r="1">
      <x v="17"/>
    </i>
    <i>
      <x v="3"/>
    </i>
    <i r="1">
      <x v="1"/>
    </i>
    <i r="1">
      <x v="2"/>
    </i>
    <i r="1">
      <x v="4"/>
    </i>
    <i r="1">
      <x v="8"/>
    </i>
    <i>
      <x v="4"/>
    </i>
    <i r="1">
      <x v="6"/>
    </i>
    <i r="1">
      <x v="9"/>
    </i>
    <i r="1">
      <x v="18"/>
    </i>
    <i t="grand">
      <x/>
    </i>
  </rowItems>
  <colItems count="1">
    <i/>
  </colItems>
  <pageFields count="1">
    <pageField fld="1" item="1" hier="-1"/>
  </pageFields>
  <dataFields count="1">
    <dataField name="Suma z Sprzedaż 2014" fld="6" baseField="2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4"/>
  <dimension ref="A1:M6495"/>
  <sheetViews>
    <sheetView workbookViewId="0">
      <selection activeCell="F3" sqref="F3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1" spans="1:13" x14ac:dyDescent="0.2">
      <c r="A1" s="6"/>
    </row>
    <row r="4" spans="1:13" s="1" customFormat="1" x14ac:dyDescent="0.2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80</v>
      </c>
      <c r="G4" s="1" t="s">
        <v>81</v>
      </c>
      <c r="H4" s="1" t="s">
        <v>82</v>
      </c>
      <c r="I4" s="1" t="s">
        <v>83</v>
      </c>
      <c r="J4" s="1" t="s">
        <v>84</v>
      </c>
      <c r="K4" s="1" t="s">
        <v>85</v>
      </c>
    </row>
    <row r="5" spans="1:13" x14ac:dyDescent="0.2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3" x14ac:dyDescent="0.2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3" x14ac:dyDescent="0.2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  <c r="M7" s="4"/>
    </row>
    <row r="8" spans="1:13" x14ac:dyDescent="0.2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3" x14ac:dyDescent="0.2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3" x14ac:dyDescent="0.2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3" x14ac:dyDescent="0.2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3" x14ac:dyDescent="0.2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3" x14ac:dyDescent="0.2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3" x14ac:dyDescent="0.2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3" x14ac:dyDescent="0.2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3" x14ac:dyDescent="0.2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 x14ac:dyDescent="0.2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 x14ac:dyDescent="0.2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 x14ac:dyDescent="0.2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 x14ac:dyDescent="0.2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 x14ac:dyDescent="0.2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 x14ac:dyDescent="0.2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 x14ac:dyDescent="0.2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 x14ac:dyDescent="0.2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 x14ac:dyDescent="0.2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 x14ac:dyDescent="0.2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 x14ac:dyDescent="0.2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 x14ac:dyDescent="0.2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 x14ac:dyDescent="0.2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 x14ac:dyDescent="0.2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 x14ac:dyDescent="0.2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 x14ac:dyDescent="0.2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 x14ac:dyDescent="0.2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 x14ac:dyDescent="0.2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 x14ac:dyDescent="0.2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 x14ac:dyDescent="0.2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 x14ac:dyDescent="0.2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 x14ac:dyDescent="0.2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 x14ac:dyDescent="0.2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 x14ac:dyDescent="0.2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 x14ac:dyDescent="0.2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 x14ac:dyDescent="0.2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 x14ac:dyDescent="0.2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 x14ac:dyDescent="0.2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 x14ac:dyDescent="0.2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 x14ac:dyDescent="0.2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 x14ac:dyDescent="0.2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 x14ac:dyDescent="0.2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 x14ac:dyDescent="0.2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 x14ac:dyDescent="0.2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 x14ac:dyDescent="0.2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 x14ac:dyDescent="0.2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 x14ac:dyDescent="0.2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 x14ac:dyDescent="0.2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 x14ac:dyDescent="0.2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 x14ac:dyDescent="0.2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 x14ac:dyDescent="0.2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 x14ac:dyDescent="0.2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 x14ac:dyDescent="0.2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 x14ac:dyDescent="0.2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 x14ac:dyDescent="0.2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 x14ac:dyDescent="0.2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 x14ac:dyDescent="0.2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 x14ac:dyDescent="0.2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 x14ac:dyDescent="0.2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 x14ac:dyDescent="0.2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 x14ac:dyDescent="0.2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 x14ac:dyDescent="0.2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 x14ac:dyDescent="0.2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 x14ac:dyDescent="0.2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 x14ac:dyDescent="0.2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 x14ac:dyDescent="0.2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 x14ac:dyDescent="0.2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 x14ac:dyDescent="0.2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 x14ac:dyDescent="0.2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 x14ac:dyDescent="0.2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 x14ac:dyDescent="0.2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 x14ac:dyDescent="0.2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 x14ac:dyDescent="0.2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 x14ac:dyDescent="0.2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 x14ac:dyDescent="0.2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 x14ac:dyDescent="0.2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 x14ac:dyDescent="0.2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 x14ac:dyDescent="0.2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 x14ac:dyDescent="0.2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 x14ac:dyDescent="0.2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 x14ac:dyDescent="0.2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 x14ac:dyDescent="0.2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 x14ac:dyDescent="0.2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 x14ac:dyDescent="0.2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 x14ac:dyDescent="0.2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 x14ac:dyDescent="0.2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 x14ac:dyDescent="0.2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 x14ac:dyDescent="0.2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 x14ac:dyDescent="0.2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 x14ac:dyDescent="0.2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 x14ac:dyDescent="0.2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 x14ac:dyDescent="0.2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 x14ac:dyDescent="0.2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 x14ac:dyDescent="0.2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 x14ac:dyDescent="0.2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 x14ac:dyDescent="0.2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 x14ac:dyDescent="0.2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 x14ac:dyDescent="0.2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 x14ac:dyDescent="0.2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 x14ac:dyDescent="0.2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 x14ac:dyDescent="0.2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 x14ac:dyDescent="0.2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 x14ac:dyDescent="0.2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 x14ac:dyDescent="0.2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 x14ac:dyDescent="0.2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 x14ac:dyDescent="0.2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 x14ac:dyDescent="0.2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 x14ac:dyDescent="0.2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 x14ac:dyDescent="0.2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 x14ac:dyDescent="0.2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 x14ac:dyDescent="0.2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 x14ac:dyDescent="0.2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 x14ac:dyDescent="0.2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 x14ac:dyDescent="0.2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 x14ac:dyDescent="0.2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 x14ac:dyDescent="0.2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 x14ac:dyDescent="0.2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 x14ac:dyDescent="0.2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 x14ac:dyDescent="0.2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 x14ac:dyDescent="0.2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 x14ac:dyDescent="0.2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 x14ac:dyDescent="0.2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 x14ac:dyDescent="0.2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 x14ac:dyDescent="0.2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 x14ac:dyDescent="0.2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 x14ac:dyDescent="0.2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 x14ac:dyDescent="0.2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 x14ac:dyDescent="0.2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 x14ac:dyDescent="0.2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 x14ac:dyDescent="0.2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 x14ac:dyDescent="0.2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 x14ac:dyDescent="0.2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 x14ac:dyDescent="0.2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 x14ac:dyDescent="0.2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 x14ac:dyDescent="0.2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 x14ac:dyDescent="0.2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 x14ac:dyDescent="0.2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 x14ac:dyDescent="0.2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 x14ac:dyDescent="0.2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 x14ac:dyDescent="0.2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 x14ac:dyDescent="0.2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 x14ac:dyDescent="0.2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 x14ac:dyDescent="0.2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 x14ac:dyDescent="0.2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 x14ac:dyDescent="0.2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 x14ac:dyDescent="0.2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 x14ac:dyDescent="0.2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 x14ac:dyDescent="0.2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 x14ac:dyDescent="0.2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 x14ac:dyDescent="0.2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 x14ac:dyDescent="0.2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 x14ac:dyDescent="0.2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 x14ac:dyDescent="0.2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 x14ac:dyDescent="0.2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 x14ac:dyDescent="0.2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 x14ac:dyDescent="0.2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 x14ac:dyDescent="0.2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 x14ac:dyDescent="0.2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 x14ac:dyDescent="0.2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 x14ac:dyDescent="0.2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 x14ac:dyDescent="0.2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 x14ac:dyDescent="0.2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 x14ac:dyDescent="0.2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 x14ac:dyDescent="0.2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 x14ac:dyDescent="0.2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 x14ac:dyDescent="0.2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 x14ac:dyDescent="0.2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 x14ac:dyDescent="0.2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 x14ac:dyDescent="0.2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 x14ac:dyDescent="0.2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 x14ac:dyDescent="0.2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 x14ac:dyDescent="0.2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 x14ac:dyDescent="0.2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 x14ac:dyDescent="0.2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 x14ac:dyDescent="0.2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 x14ac:dyDescent="0.2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 x14ac:dyDescent="0.2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 x14ac:dyDescent="0.2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 x14ac:dyDescent="0.2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 x14ac:dyDescent="0.2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 x14ac:dyDescent="0.2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 x14ac:dyDescent="0.2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 x14ac:dyDescent="0.2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 x14ac:dyDescent="0.2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 x14ac:dyDescent="0.2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 x14ac:dyDescent="0.2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 x14ac:dyDescent="0.2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 x14ac:dyDescent="0.2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 x14ac:dyDescent="0.2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 x14ac:dyDescent="0.2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 x14ac:dyDescent="0.2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 x14ac:dyDescent="0.2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 x14ac:dyDescent="0.2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 x14ac:dyDescent="0.2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 x14ac:dyDescent="0.2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 x14ac:dyDescent="0.2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 x14ac:dyDescent="0.2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 x14ac:dyDescent="0.2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 x14ac:dyDescent="0.2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 x14ac:dyDescent="0.2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 x14ac:dyDescent="0.2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 x14ac:dyDescent="0.2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 x14ac:dyDescent="0.2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 x14ac:dyDescent="0.2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 x14ac:dyDescent="0.2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 x14ac:dyDescent="0.2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 x14ac:dyDescent="0.2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 x14ac:dyDescent="0.2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 x14ac:dyDescent="0.2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 x14ac:dyDescent="0.2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 x14ac:dyDescent="0.2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 x14ac:dyDescent="0.2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 x14ac:dyDescent="0.2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 x14ac:dyDescent="0.2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 x14ac:dyDescent="0.2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 x14ac:dyDescent="0.2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 x14ac:dyDescent="0.2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 x14ac:dyDescent="0.2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 x14ac:dyDescent="0.2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 x14ac:dyDescent="0.2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 x14ac:dyDescent="0.2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 x14ac:dyDescent="0.2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 x14ac:dyDescent="0.2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 x14ac:dyDescent="0.2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 x14ac:dyDescent="0.2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 x14ac:dyDescent="0.2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 x14ac:dyDescent="0.2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 x14ac:dyDescent="0.2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 x14ac:dyDescent="0.2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 x14ac:dyDescent="0.2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 x14ac:dyDescent="0.2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 x14ac:dyDescent="0.2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 x14ac:dyDescent="0.2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 x14ac:dyDescent="0.2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 x14ac:dyDescent="0.2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 x14ac:dyDescent="0.2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 x14ac:dyDescent="0.2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 x14ac:dyDescent="0.2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 x14ac:dyDescent="0.2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 x14ac:dyDescent="0.2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 x14ac:dyDescent="0.2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 x14ac:dyDescent="0.2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 x14ac:dyDescent="0.2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 x14ac:dyDescent="0.2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 x14ac:dyDescent="0.2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 x14ac:dyDescent="0.2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 x14ac:dyDescent="0.2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 x14ac:dyDescent="0.2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 x14ac:dyDescent="0.2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 x14ac:dyDescent="0.2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 x14ac:dyDescent="0.2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 x14ac:dyDescent="0.2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 x14ac:dyDescent="0.2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 x14ac:dyDescent="0.2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 x14ac:dyDescent="0.2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 x14ac:dyDescent="0.2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 x14ac:dyDescent="0.2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 x14ac:dyDescent="0.2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 x14ac:dyDescent="0.2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 x14ac:dyDescent="0.2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 x14ac:dyDescent="0.2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 x14ac:dyDescent="0.2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 x14ac:dyDescent="0.2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 x14ac:dyDescent="0.2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 x14ac:dyDescent="0.2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 x14ac:dyDescent="0.2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 x14ac:dyDescent="0.2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 x14ac:dyDescent="0.2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 x14ac:dyDescent="0.2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 x14ac:dyDescent="0.2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 x14ac:dyDescent="0.2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 x14ac:dyDescent="0.2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 x14ac:dyDescent="0.2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 x14ac:dyDescent="0.2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 x14ac:dyDescent="0.2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 x14ac:dyDescent="0.2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 x14ac:dyDescent="0.2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 x14ac:dyDescent="0.2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 x14ac:dyDescent="0.2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 x14ac:dyDescent="0.2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 x14ac:dyDescent="0.2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 x14ac:dyDescent="0.2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 x14ac:dyDescent="0.2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 x14ac:dyDescent="0.2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 x14ac:dyDescent="0.2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 x14ac:dyDescent="0.2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 x14ac:dyDescent="0.2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 x14ac:dyDescent="0.2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 x14ac:dyDescent="0.2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 x14ac:dyDescent="0.2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 x14ac:dyDescent="0.2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 x14ac:dyDescent="0.2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 x14ac:dyDescent="0.2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 x14ac:dyDescent="0.2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 x14ac:dyDescent="0.2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 x14ac:dyDescent="0.2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 x14ac:dyDescent="0.2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 x14ac:dyDescent="0.2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 x14ac:dyDescent="0.2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 x14ac:dyDescent="0.2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 x14ac:dyDescent="0.2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 x14ac:dyDescent="0.2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 x14ac:dyDescent="0.2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 x14ac:dyDescent="0.2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 x14ac:dyDescent="0.2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 x14ac:dyDescent="0.2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 x14ac:dyDescent="0.2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 x14ac:dyDescent="0.2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 x14ac:dyDescent="0.2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 x14ac:dyDescent="0.2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 x14ac:dyDescent="0.2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 x14ac:dyDescent="0.2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 x14ac:dyDescent="0.2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 x14ac:dyDescent="0.2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 x14ac:dyDescent="0.2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 x14ac:dyDescent="0.2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 x14ac:dyDescent="0.2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 x14ac:dyDescent="0.2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 x14ac:dyDescent="0.2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 x14ac:dyDescent="0.2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 x14ac:dyDescent="0.2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 x14ac:dyDescent="0.2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 x14ac:dyDescent="0.2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 x14ac:dyDescent="0.2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 x14ac:dyDescent="0.2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 x14ac:dyDescent="0.2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 x14ac:dyDescent="0.2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 x14ac:dyDescent="0.2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 x14ac:dyDescent="0.2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 x14ac:dyDescent="0.2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 x14ac:dyDescent="0.2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 x14ac:dyDescent="0.2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 x14ac:dyDescent="0.2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 x14ac:dyDescent="0.2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 x14ac:dyDescent="0.2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 x14ac:dyDescent="0.2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 x14ac:dyDescent="0.2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 x14ac:dyDescent="0.2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 x14ac:dyDescent="0.2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 x14ac:dyDescent="0.2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 x14ac:dyDescent="0.2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 x14ac:dyDescent="0.2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 x14ac:dyDescent="0.2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 x14ac:dyDescent="0.2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 x14ac:dyDescent="0.2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 x14ac:dyDescent="0.2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 x14ac:dyDescent="0.2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 x14ac:dyDescent="0.2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 x14ac:dyDescent="0.2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 x14ac:dyDescent="0.2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 x14ac:dyDescent="0.2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 x14ac:dyDescent="0.2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 x14ac:dyDescent="0.2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 x14ac:dyDescent="0.2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 x14ac:dyDescent="0.2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 x14ac:dyDescent="0.2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 x14ac:dyDescent="0.2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 x14ac:dyDescent="0.2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 x14ac:dyDescent="0.2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 x14ac:dyDescent="0.2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 x14ac:dyDescent="0.2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 x14ac:dyDescent="0.2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 x14ac:dyDescent="0.2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 x14ac:dyDescent="0.2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 x14ac:dyDescent="0.2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 x14ac:dyDescent="0.2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 x14ac:dyDescent="0.2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 x14ac:dyDescent="0.2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 x14ac:dyDescent="0.2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 x14ac:dyDescent="0.2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 x14ac:dyDescent="0.2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 x14ac:dyDescent="0.2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 x14ac:dyDescent="0.2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 x14ac:dyDescent="0.2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 x14ac:dyDescent="0.2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 x14ac:dyDescent="0.2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 x14ac:dyDescent="0.2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 x14ac:dyDescent="0.2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 x14ac:dyDescent="0.2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 x14ac:dyDescent="0.2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 x14ac:dyDescent="0.2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 x14ac:dyDescent="0.2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 x14ac:dyDescent="0.2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 x14ac:dyDescent="0.2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 x14ac:dyDescent="0.2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 x14ac:dyDescent="0.2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 x14ac:dyDescent="0.2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 x14ac:dyDescent="0.2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 x14ac:dyDescent="0.2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 x14ac:dyDescent="0.2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 x14ac:dyDescent="0.2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 x14ac:dyDescent="0.2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 x14ac:dyDescent="0.2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 x14ac:dyDescent="0.2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 x14ac:dyDescent="0.2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 x14ac:dyDescent="0.2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 x14ac:dyDescent="0.2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 x14ac:dyDescent="0.2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 x14ac:dyDescent="0.2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 x14ac:dyDescent="0.2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 x14ac:dyDescent="0.2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 x14ac:dyDescent="0.2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 x14ac:dyDescent="0.2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 x14ac:dyDescent="0.2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 x14ac:dyDescent="0.2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 x14ac:dyDescent="0.2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 x14ac:dyDescent="0.2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 x14ac:dyDescent="0.2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 x14ac:dyDescent="0.2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 x14ac:dyDescent="0.2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 x14ac:dyDescent="0.2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 x14ac:dyDescent="0.2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 x14ac:dyDescent="0.2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 x14ac:dyDescent="0.2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 x14ac:dyDescent="0.2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 x14ac:dyDescent="0.2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 x14ac:dyDescent="0.2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 x14ac:dyDescent="0.2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 x14ac:dyDescent="0.2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 x14ac:dyDescent="0.2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 x14ac:dyDescent="0.2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 x14ac:dyDescent="0.2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 x14ac:dyDescent="0.2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 x14ac:dyDescent="0.2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 x14ac:dyDescent="0.2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 x14ac:dyDescent="0.2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 x14ac:dyDescent="0.2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 x14ac:dyDescent="0.2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 x14ac:dyDescent="0.2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 x14ac:dyDescent="0.2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 x14ac:dyDescent="0.2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 x14ac:dyDescent="0.2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 x14ac:dyDescent="0.2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 x14ac:dyDescent="0.2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 x14ac:dyDescent="0.2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 x14ac:dyDescent="0.2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 x14ac:dyDescent="0.2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 x14ac:dyDescent="0.2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 x14ac:dyDescent="0.2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 x14ac:dyDescent="0.2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 x14ac:dyDescent="0.2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 x14ac:dyDescent="0.2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 x14ac:dyDescent="0.2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 x14ac:dyDescent="0.2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 x14ac:dyDescent="0.2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 x14ac:dyDescent="0.2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 x14ac:dyDescent="0.2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 x14ac:dyDescent="0.2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 x14ac:dyDescent="0.2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 x14ac:dyDescent="0.2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 x14ac:dyDescent="0.2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 x14ac:dyDescent="0.2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 x14ac:dyDescent="0.2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 x14ac:dyDescent="0.2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 x14ac:dyDescent="0.2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 x14ac:dyDescent="0.2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 x14ac:dyDescent="0.2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 x14ac:dyDescent="0.2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 x14ac:dyDescent="0.2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 x14ac:dyDescent="0.2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 x14ac:dyDescent="0.2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 x14ac:dyDescent="0.2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 x14ac:dyDescent="0.2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 x14ac:dyDescent="0.2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 x14ac:dyDescent="0.2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 x14ac:dyDescent="0.2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 x14ac:dyDescent="0.2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 x14ac:dyDescent="0.2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 x14ac:dyDescent="0.2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 x14ac:dyDescent="0.2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 x14ac:dyDescent="0.2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 x14ac:dyDescent="0.2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 x14ac:dyDescent="0.2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 x14ac:dyDescent="0.2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 x14ac:dyDescent="0.2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 x14ac:dyDescent="0.2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 x14ac:dyDescent="0.2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 x14ac:dyDescent="0.2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 x14ac:dyDescent="0.2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 x14ac:dyDescent="0.2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 x14ac:dyDescent="0.2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 x14ac:dyDescent="0.2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 x14ac:dyDescent="0.2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 x14ac:dyDescent="0.2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 x14ac:dyDescent="0.2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 x14ac:dyDescent="0.2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 x14ac:dyDescent="0.2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 x14ac:dyDescent="0.2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 x14ac:dyDescent="0.2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 x14ac:dyDescent="0.2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 x14ac:dyDescent="0.2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 x14ac:dyDescent="0.2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 x14ac:dyDescent="0.2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 x14ac:dyDescent="0.2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 x14ac:dyDescent="0.2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 x14ac:dyDescent="0.2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 x14ac:dyDescent="0.2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 x14ac:dyDescent="0.2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 x14ac:dyDescent="0.2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 x14ac:dyDescent="0.2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 x14ac:dyDescent="0.2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 x14ac:dyDescent="0.2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 x14ac:dyDescent="0.2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 x14ac:dyDescent="0.2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 x14ac:dyDescent="0.2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 x14ac:dyDescent="0.2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 x14ac:dyDescent="0.2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 x14ac:dyDescent="0.2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 x14ac:dyDescent="0.2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 x14ac:dyDescent="0.2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 x14ac:dyDescent="0.2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 x14ac:dyDescent="0.2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 x14ac:dyDescent="0.2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 x14ac:dyDescent="0.2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 x14ac:dyDescent="0.2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 x14ac:dyDescent="0.2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 x14ac:dyDescent="0.2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 x14ac:dyDescent="0.2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 x14ac:dyDescent="0.2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 x14ac:dyDescent="0.2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 x14ac:dyDescent="0.2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 x14ac:dyDescent="0.2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 x14ac:dyDescent="0.2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 x14ac:dyDescent="0.2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 x14ac:dyDescent="0.2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 x14ac:dyDescent="0.2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 x14ac:dyDescent="0.2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 x14ac:dyDescent="0.2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 x14ac:dyDescent="0.2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 x14ac:dyDescent="0.2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 x14ac:dyDescent="0.2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 x14ac:dyDescent="0.2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 x14ac:dyDescent="0.2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 x14ac:dyDescent="0.2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 x14ac:dyDescent="0.2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 x14ac:dyDescent="0.2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 x14ac:dyDescent="0.2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 x14ac:dyDescent="0.2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 x14ac:dyDescent="0.2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 x14ac:dyDescent="0.2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 x14ac:dyDescent="0.2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 x14ac:dyDescent="0.2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 x14ac:dyDescent="0.2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 x14ac:dyDescent="0.2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 x14ac:dyDescent="0.2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 x14ac:dyDescent="0.2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 x14ac:dyDescent="0.2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 x14ac:dyDescent="0.2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 x14ac:dyDescent="0.2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 x14ac:dyDescent="0.2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 x14ac:dyDescent="0.2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 x14ac:dyDescent="0.2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 x14ac:dyDescent="0.2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 x14ac:dyDescent="0.2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 x14ac:dyDescent="0.2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 x14ac:dyDescent="0.2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 x14ac:dyDescent="0.2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 x14ac:dyDescent="0.2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 x14ac:dyDescent="0.2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 x14ac:dyDescent="0.2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 x14ac:dyDescent="0.2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 x14ac:dyDescent="0.2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 x14ac:dyDescent="0.2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 x14ac:dyDescent="0.2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 x14ac:dyDescent="0.2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 x14ac:dyDescent="0.2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 x14ac:dyDescent="0.2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 x14ac:dyDescent="0.2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 x14ac:dyDescent="0.2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 x14ac:dyDescent="0.2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 x14ac:dyDescent="0.2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 x14ac:dyDescent="0.2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 x14ac:dyDescent="0.2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 x14ac:dyDescent="0.2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 x14ac:dyDescent="0.2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 x14ac:dyDescent="0.2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 x14ac:dyDescent="0.2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 x14ac:dyDescent="0.2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 x14ac:dyDescent="0.2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 x14ac:dyDescent="0.2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 x14ac:dyDescent="0.2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 x14ac:dyDescent="0.2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 x14ac:dyDescent="0.2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 x14ac:dyDescent="0.2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 x14ac:dyDescent="0.2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 x14ac:dyDescent="0.2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 x14ac:dyDescent="0.2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 x14ac:dyDescent="0.2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 x14ac:dyDescent="0.2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 x14ac:dyDescent="0.2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 x14ac:dyDescent="0.2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 x14ac:dyDescent="0.2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 x14ac:dyDescent="0.2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 x14ac:dyDescent="0.2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 x14ac:dyDescent="0.2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 x14ac:dyDescent="0.2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 x14ac:dyDescent="0.2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 x14ac:dyDescent="0.2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 x14ac:dyDescent="0.2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 x14ac:dyDescent="0.2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 x14ac:dyDescent="0.2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 x14ac:dyDescent="0.2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 x14ac:dyDescent="0.2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 x14ac:dyDescent="0.2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 x14ac:dyDescent="0.2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 x14ac:dyDescent="0.2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 x14ac:dyDescent="0.2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 x14ac:dyDescent="0.2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 x14ac:dyDescent="0.2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 x14ac:dyDescent="0.2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 x14ac:dyDescent="0.2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 x14ac:dyDescent="0.2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 x14ac:dyDescent="0.2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 x14ac:dyDescent="0.2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 x14ac:dyDescent="0.2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 x14ac:dyDescent="0.2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 x14ac:dyDescent="0.2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 x14ac:dyDescent="0.2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 x14ac:dyDescent="0.2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 x14ac:dyDescent="0.2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 x14ac:dyDescent="0.2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 x14ac:dyDescent="0.2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 x14ac:dyDescent="0.2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 x14ac:dyDescent="0.2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 x14ac:dyDescent="0.2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 x14ac:dyDescent="0.2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 x14ac:dyDescent="0.2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 x14ac:dyDescent="0.2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 x14ac:dyDescent="0.2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 x14ac:dyDescent="0.2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 x14ac:dyDescent="0.2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 x14ac:dyDescent="0.2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 x14ac:dyDescent="0.2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 x14ac:dyDescent="0.2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 x14ac:dyDescent="0.2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 x14ac:dyDescent="0.2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 x14ac:dyDescent="0.2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 x14ac:dyDescent="0.2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 x14ac:dyDescent="0.2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 x14ac:dyDescent="0.2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 x14ac:dyDescent="0.2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 x14ac:dyDescent="0.2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 x14ac:dyDescent="0.2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 x14ac:dyDescent="0.2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 x14ac:dyDescent="0.2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 x14ac:dyDescent="0.2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 x14ac:dyDescent="0.2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 x14ac:dyDescent="0.2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 x14ac:dyDescent="0.2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 x14ac:dyDescent="0.2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 x14ac:dyDescent="0.2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 x14ac:dyDescent="0.2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 x14ac:dyDescent="0.2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 x14ac:dyDescent="0.2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 x14ac:dyDescent="0.2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 x14ac:dyDescent="0.2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 x14ac:dyDescent="0.2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 x14ac:dyDescent="0.2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 x14ac:dyDescent="0.2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 x14ac:dyDescent="0.2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 x14ac:dyDescent="0.2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 x14ac:dyDescent="0.2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 x14ac:dyDescent="0.2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 x14ac:dyDescent="0.2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 x14ac:dyDescent="0.2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 x14ac:dyDescent="0.2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 x14ac:dyDescent="0.2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 x14ac:dyDescent="0.2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 x14ac:dyDescent="0.2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 x14ac:dyDescent="0.2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 x14ac:dyDescent="0.2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 x14ac:dyDescent="0.2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 x14ac:dyDescent="0.2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 x14ac:dyDescent="0.2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 x14ac:dyDescent="0.2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 x14ac:dyDescent="0.2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 x14ac:dyDescent="0.2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 x14ac:dyDescent="0.2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 x14ac:dyDescent="0.2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 x14ac:dyDescent="0.2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 x14ac:dyDescent="0.2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 x14ac:dyDescent="0.2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 x14ac:dyDescent="0.2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 x14ac:dyDescent="0.2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 x14ac:dyDescent="0.2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 x14ac:dyDescent="0.2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 x14ac:dyDescent="0.2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 x14ac:dyDescent="0.2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 x14ac:dyDescent="0.2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 x14ac:dyDescent="0.2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 x14ac:dyDescent="0.2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 x14ac:dyDescent="0.2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 x14ac:dyDescent="0.2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 x14ac:dyDescent="0.2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 x14ac:dyDescent="0.2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 x14ac:dyDescent="0.2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 x14ac:dyDescent="0.2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 x14ac:dyDescent="0.2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 x14ac:dyDescent="0.2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 x14ac:dyDescent="0.2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 x14ac:dyDescent="0.2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 x14ac:dyDescent="0.2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 x14ac:dyDescent="0.2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 x14ac:dyDescent="0.2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 x14ac:dyDescent="0.2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 x14ac:dyDescent="0.2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 x14ac:dyDescent="0.2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 x14ac:dyDescent="0.2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 x14ac:dyDescent="0.2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 x14ac:dyDescent="0.2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 x14ac:dyDescent="0.2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 x14ac:dyDescent="0.2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 x14ac:dyDescent="0.2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 x14ac:dyDescent="0.2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 x14ac:dyDescent="0.2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 x14ac:dyDescent="0.2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 x14ac:dyDescent="0.2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 x14ac:dyDescent="0.2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 x14ac:dyDescent="0.2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 x14ac:dyDescent="0.2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 x14ac:dyDescent="0.2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 x14ac:dyDescent="0.2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 x14ac:dyDescent="0.2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 x14ac:dyDescent="0.2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 x14ac:dyDescent="0.2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 x14ac:dyDescent="0.2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 x14ac:dyDescent="0.2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 x14ac:dyDescent="0.2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 x14ac:dyDescent="0.2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 x14ac:dyDescent="0.2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 x14ac:dyDescent="0.2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 x14ac:dyDescent="0.2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 x14ac:dyDescent="0.2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 x14ac:dyDescent="0.2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 x14ac:dyDescent="0.2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 x14ac:dyDescent="0.2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 x14ac:dyDescent="0.2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 x14ac:dyDescent="0.2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 x14ac:dyDescent="0.2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 x14ac:dyDescent="0.2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 x14ac:dyDescent="0.2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 x14ac:dyDescent="0.2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 x14ac:dyDescent="0.2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 x14ac:dyDescent="0.2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 x14ac:dyDescent="0.2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 x14ac:dyDescent="0.2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 x14ac:dyDescent="0.2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 x14ac:dyDescent="0.2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 x14ac:dyDescent="0.2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 x14ac:dyDescent="0.2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 x14ac:dyDescent="0.2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 x14ac:dyDescent="0.2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 x14ac:dyDescent="0.2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 x14ac:dyDescent="0.2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 x14ac:dyDescent="0.2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 x14ac:dyDescent="0.2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 x14ac:dyDescent="0.2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 x14ac:dyDescent="0.2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 x14ac:dyDescent="0.2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 x14ac:dyDescent="0.2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 x14ac:dyDescent="0.2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 x14ac:dyDescent="0.2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 x14ac:dyDescent="0.2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 x14ac:dyDescent="0.2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 x14ac:dyDescent="0.2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 x14ac:dyDescent="0.2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 x14ac:dyDescent="0.2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 x14ac:dyDescent="0.2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 x14ac:dyDescent="0.2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 x14ac:dyDescent="0.2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 x14ac:dyDescent="0.2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 x14ac:dyDescent="0.2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 x14ac:dyDescent="0.2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 x14ac:dyDescent="0.2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 x14ac:dyDescent="0.2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 x14ac:dyDescent="0.2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 x14ac:dyDescent="0.2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 x14ac:dyDescent="0.2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 x14ac:dyDescent="0.2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 x14ac:dyDescent="0.2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 x14ac:dyDescent="0.2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 x14ac:dyDescent="0.2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 x14ac:dyDescent="0.2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 x14ac:dyDescent="0.2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 x14ac:dyDescent="0.2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 x14ac:dyDescent="0.2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 x14ac:dyDescent="0.2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 x14ac:dyDescent="0.2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 x14ac:dyDescent="0.2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 x14ac:dyDescent="0.2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 x14ac:dyDescent="0.2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 x14ac:dyDescent="0.2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 x14ac:dyDescent="0.2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 x14ac:dyDescent="0.2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 x14ac:dyDescent="0.2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 x14ac:dyDescent="0.2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 x14ac:dyDescent="0.2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 x14ac:dyDescent="0.2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 x14ac:dyDescent="0.2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 x14ac:dyDescent="0.2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 x14ac:dyDescent="0.2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 x14ac:dyDescent="0.2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 x14ac:dyDescent="0.2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 x14ac:dyDescent="0.2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 x14ac:dyDescent="0.2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 x14ac:dyDescent="0.2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 x14ac:dyDescent="0.2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 x14ac:dyDescent="0.2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 x14ac:dyDescent="0.2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 x14ac:dyDescent="0.2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 x14ac:dyDescent="0.2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 x14ac:dyDescent="0.2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 x14ac:dyDescent="0.2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 x14ac:dyDescent="0.2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 x14ac:dyDescent="0.2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 x14ac:dyDescent="0.2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 x14ac:dyDescent="0.2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 x14ac:dyDescent="0.2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 x14ac:dyDescent="0.2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 x14ac:dyDescent="0.2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 x14ac:dyDescent="0.2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 x14ac:dyDescent="0.2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 x14ac:dyDescent="0.2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 x14ac:dyDescent="0.2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 x14ac:dyDescent="0.2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 x14ac:dyDescent="0.2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 x14ac:dyDescent="0.2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 x14ac:dyDescent="0.2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 x14ac:dyDescent="0.2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 x14ac:dyDescent="0.2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 x14ac:dyDescent="0.2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 x14ac:dyDescent="0.2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 x14ac:dyDescent="0.2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 x14ac:dyDescent="0.2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 x14ac:dyDescent="0.2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 x14ac:dyDescent="0.2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 x14ac:dyDescent="0.2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 x14ac:dyDescent="0.2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 x14ac:dyDescent="0.2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 x14ac:dyDescent="0.2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 x14ac:dyDescent="0.2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 x14ac:dyDescent="0.2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 x14ac:dyDescent="0.2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 x14ac:dyDescent="0.2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 x14ac:dyDescent="0.2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 x14ac:dyDescent="0.2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 x14ac:dyDescent="0.2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 x14ac:dyDescent="0.2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 x14ac:dyDescent="0.2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 x14ac:dyDescent="0.2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 x14ac:dyDescent="0.2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 x14ac:dyDescent="0.2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 x14ac:dyDescent="0.2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 x14ac:dyDescent="0.2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 x14ac:dyDescent="0.2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 x14ac:dyDescent="0.2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 x14ac:dyDescent="0.2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 x14ac:dyDescent="0.2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 x14ac:dyDescent="0.2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 x14ac:dyDescent="0.2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 x14ac:dyDescent="0.2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 x14ac:dyDescent="0.2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 x14ac:dyDescent="0.2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 x14ac:dyDescent="0.2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 x14ac:dyDescent="0.2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 x14ac:dyDescent="0.2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 x14ac:dyDescent="0.2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 x14ac:dyDescent="0.2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 x14ac:dyDescent="0.2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 x14ac:dyDescent="0.2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 x14ac:dyDescent="0.2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 x14ac:dyDescent="0.2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 x14ac:dyDescent="0.2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 x14ac:dyDescent="0.2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 x14ac:dyDescent="0.2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 x14ac:dyDescent="0.2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 x14ac:dyDescent="0.2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 x14ac:dyDescent="0.2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 x14ac:dyDescent="0.2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 x14ac:dyDescent="0.2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 x14ac:dyDescent="0.2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 x14ac:dyDescent="0.2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 x14ac:dyDescent="0.2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 x14ac:dyDescent="0.2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 x14ac:dyDescent="0.2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 x14ac:dyDescent="0.2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 x14ac:dyDescent="0.2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 x14ac:dyDescent="0.2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 x14ac:dyDescent="0.2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 x14ac:dyDescent="0.2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 x14ac:dyDescent="0.2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 x14ac:dyDescent="0.2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 x14ac:dyDescent="0.2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 x14ac:dyDescent="0.2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 x14ac:dyDescent="0.2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 x14ac:dyDescent="0.2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 x14ac:dyDescent="0.2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 x14ac:dyDescent="0.2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 x14ac:dyDescent="0.2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 x14ac:dyDescent="0.2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 x14ac:dyDescent="0.2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 x14ac:dyDescent="0.2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 x14ac:dyDescent="0.2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 x14ac:dyDescent="0.2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 x14ac:dyDescent="0.2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 x14ac:dyDescent="0.2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 x14ac:dyDescent="0.2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 x14ac:dyDescent="0.2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 x14ac:dyDescent="0.2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 x14ac:dyDescent="0.2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 x14ac:dyDescent="0.2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 x14ac:dyDescent="0.2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 x14ac:dyDescent="0.2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 x14ac:dyDescent="0.2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 x14ac:dyDescent="0.2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 x14ac:dyDescent="0.2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 x14ac:dyDescent="0.2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 x14ac:dyDescent="0.2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 x14ac:dyDescent="0.2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 x14ac:dyDescent="0.2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 x14ac:dyDescent="0.2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 x14ac:dyDescent="0.2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 x14ac:dyDescent="0.2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 x14ac:dyDescent="0.2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 x14ac:dyDescent="0.2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 x14ac:dyDescent="0.2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 x14ac:dyDescent="0.2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 x14ac:dyDescent="0.2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 x14ac:dyDescent="0.2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 x14ac:dyDescent="0.2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 x14ac:dyDescent="0.2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 x14ac:dyDescent="0.2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 x14ac:dyDescent="0.2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 x14ac:dyDescent="0.2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 x14ac:dyDescent="0.2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 x14ac:dyDescent="0.2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 x14ac:dyDescent="0.2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 x14ac:dyDescent="0.2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 x14ac:dyDescent="0.2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 x14ac:dyDescent="0.2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 x14ac:dyDescent="0.2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 x14ac:dyDescent="0.2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 x14ac:dyDescent="0.2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 x14ac:dyDescent="0.2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 x14ac:dyDescent="0.2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 x14ac:dyDescent="0.2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 x14ac:dyDescent="0.2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 x14ac:dyDescent="0.2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 x14ac:dyDescent="0.2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 x14ac:dyDescent="0.2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 x14ac:dyDescent="0.2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 x14ac:dyDescent="0.2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 x14ac:dyDescent="0.2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 x14ac:dyDescent="0.2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 x14ac:dyDescent="0.2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 x14ac:dyDescent="0.2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 x14ac:dyDescent="0.2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 x14ac:dyDescent="0.2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 x14ac:dyDescent="0.2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 x14ac:dyDescent="0.2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 x14ac:dyDescent="0.2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 x14ac:dyDescent="0.2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 x14ac:dyDescent="0.2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 x14ac:dyDescent="0.2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 x14ac:dyDescent="0.2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 x14ac:dyDescent="0.2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 x14ac:dyDescent="0.2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 x14ac:dyDescent="0.2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 x14ac:dyDescent="0.2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 x14ac:dyDescent="0.2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 x14ac:dyDescent="0.2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 x14ac:dyDescent="0.2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 x14ac:dyDescent="0.2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 x14ac:dyDescent="0.2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 x14ac:dyDescent="0.2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 x14ac:dyDescent="0.2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 x14ac:dyDescent="0.2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 x14ac:dyDescent="0.2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 x14ac:dyDescent="0.2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 x14ac:dyDescent="0.2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 x14ac:dyDescent="0.2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 x14ac:dyDescent="0.2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 x14ac:dyDescent="0.2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 x14ac:dyDescent="0.2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 x14ac:dyDescent="0.2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 x14ac:dyDescent="0.2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 x14ac:dyDescent="0.2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 x14ac:dyDescent="0.2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 x14ac:dyDescent="0.2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 x14ac:dyDescent="0.2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 x14ac:dyDescent="0.2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 x14ac:dyDescent="0.2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 x14ac:dyDescent="0.2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 x14ac:dyDescent="0.2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 x14ac:dyDescent="0.2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 x14ac:dyDescent="0.2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 x14ac:dyDescent="0.2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 x14ac:dyDescent="0.2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 x14ac:dyDescent="0.2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 x14ac:dyDescent="0.2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 x14ac:dyDescent="0.2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 x14ac:dyDescent="0.2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 x14ac:dyDescent="0.2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 x14ac:dyDescent="0.2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 x14ac:dyDescent="0.2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 x14ac:dyDescent="0.2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 x14ac:dyDescent="0.2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 x14ac:dyDescent="0.2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 x14ac:dyDescent="0.2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 x14ac:dyDescent="0.2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 x14ac:dyDescent="0.2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 x14ac:dyDescent="0.2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 x14ac:dyDescent="0.2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 x14ac:dyDescent="0.2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 x14ac:dyDescent="0.2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 x14ac:dyDescent="0.2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 x14ac:dyDescent="0.2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 x14ac:dyDescent="0.2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 x14ac:dyDescent="0.2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 x14ac:dyDescent="0.2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 x14ac:dyDescent="0.2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 x14ac:dyDescent="0.2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 x14ac:dyDescent="0.2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 x14ac:dyDescent="0.2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 x14ac:dyDescent="0.2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 x14ac:dyDescent="0.2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 x14ac:dyDescent="0.2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 x14ac:dyDescent="0.2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 x14ac:dyDescent="0.2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 x14ac:dyDescent="0.2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 x14ac:dyDescent="0.2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 x14ac:dyDescent="0.2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 x14ac:dyDescent="0.2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 x14ac:dyDescent="0.2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 x14ac:dyDescent="0.2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 x14ac:dyDescent="0.2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 x14ac:dyDescent="0.2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 x14ac:dyDescent="0.2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 x14ac:dyDescent="0.2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 x14ac:dyDescent="0.2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 x14ac:dyDescent="0.2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 x14ac:dyDescent="0.2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 x14ac:dyDescent="0.2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 x14ac:dyDescent="0.2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 x14ac:dyDescent="0.2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 x14ac:dyDescent="0.2">
      <c r="A1052" t="s">
        <v>24</v>
      </c>
      <c r="B1052" t="s">
        <v>6</v>
      </c>
      <c r="C1052" s="3" t="s">
        <v>7</v>
      </c>
      <c r="D1052" t="s">
        <v>14</v>
      </c>
      <c r="E1052" t="s">
        <v>15</v>
      </c>
      <c r="F1052" s="4">
        <v>921.34112169647153</v>
      </c>
      <c r="G1052" s="4">
        <v>328.51286795844726</v>
      </c>
      <c r="H1052" s="4">
        <v>414.0708851970424</v>
      </c>
      <c r="I1052" s="4">
        <v>93.33196855561981</v>
      </c>
      <c r="J1052" s="4">
        <v>412.18626971618215</v>
      </c>
      <c r="K1052" s="4">
        <v>124.26879081660054</v>
      </c>
    </row>
    <row r="1053" spans="1:11" x14ac:dyDescent="0.2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 x14ac:dyDescent="0.2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 x14ac:dyDescent="0.2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 x14ac:dyDescent="0.2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 x14ac:dyDescent="0.2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 x14ac:dyDescent="0.2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 x14ac:dyDescent="0.2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 x14ac:dyDescent="0.2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 x14ac:dyDescent="0.2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 x14ac:dyDescent="0.2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 x14ac:dyDescent="0.2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 x14ac:dyDescent="0.2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 x14ac:dyDescent="0.2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 x14ac:dyDescent="0.2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 x14ac:dyDescent="0.2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 x14ac:dyDescent="0.2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 x14ac:dyDescent="0.2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 x14ac:dyDescent="0.2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 x14ac:dyDescent="0.2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 x14ac:dyDescent="0.2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 x14ac:dyDescent="0.2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 x14ac:dyDescent="0.2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 x14ac:dyDescent="0.2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 x14ac:dyDescent="0.2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 x14ac:dyDescent="0.2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 x14ac:dyDescent="0.2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 x14ac:dyDescent="0.2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 x14ac:dyDescent="0.2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 x14ac:dyDescent="0.2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 x14ac:dyDescent="0.2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 x14ac:dyDescent="0.2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 x14ac:dyDescent="0.2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 x14ac:dyDescent="0.2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 x14ac:dyDescent="0.2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 x14ac:dyDescent="0.2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 x14ac:dyDescent="0.2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 x14ac:dyDescent="0.2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 x14ac:dyDescent="0.2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 x14ac:dyDescent="0.2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 x14ac:dyDescent="0.2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 x14ac:dyDescent="0.2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 x14ac:dyDescent="0.2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 x14ac:dyDescent="0.2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 x14ac:dyDescent="0.2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 x14ac:dyDescent="0.2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 x14ac:dyDescent="0.2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 x14ac:dyDescent="0.2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 x14ac:dyDescent="0.2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 x14ac:dyDescent="0.2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 x14ac:dyDescent="0.2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 x14ac:dyDescent="0.2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 x14ac:dyDescent="0.2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 x14ac:dyDescent="0.2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 x14ac:dyDescent="0.2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 x14ac:dyDescent="0.2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 x14ac:dyDescent="0.2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 x14ac:dyDescent="0.2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 x14ac:dyDescent="0.2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 x14ac:dyDescent="0.2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 x14ac:dyDescent="0.2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 x14ac:dyDescent="0.2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 x14ac:dyDescent="0.2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 x14ac:dyDescent="0.2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 x14ac:dyDescent="0.2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 x14ac:dyDescent="0.2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 x14ac:dyDescent="0.2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 x14ac:dyDescent="0.2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 x14ac:dyDescent="0.2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 x14ac:dyDescent="0.2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 x14ac:dyDescent="0.2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 x14ac:dyDescent="0.2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 x14ac:dyDescent="0.2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 x14ac:dyDescent="0.2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 x14ac:dyDescent="0.2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 x14ac:dyDescent="0.2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 x14ac:dyDescent="0.2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 x14ac:dyDescent="0.2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 x14ac:dyDescent="0.2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 x14ac:dyDescent="0.2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 x14ac:dyDescent="0.2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 x14ac:dyDescent="0.2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 x14ac:dyDescent="0.2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 x14ac:dyDescent="0.2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 x14ac:dyDescent="0.2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 x14ac:dyDescent="0.2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 x14ac:dyDescent="0.2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 x14ac:dyDescent="0.2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 x14ac:dyDescent="0.2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 x14ac:dyDescent="0.2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 x14ac:dyDescent="0.2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 x14ac:dyDescent="0.2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 x14ac:dyDescent="0.2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 x14ac:dyDescent="0.2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 x14ac:dyDescent="0.2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 x14ac:dyDescent="0.2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 x14ac:dyDescent="0.2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 x14ac:dyDescent="0.2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 x14ac:dyDescent="0.2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 x14ac:dyDescent="0.2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 x14ac:dyDescent="0.2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 x14ac:dyDescent="0.2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 x14ac:dyDescent="0.2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 x14ac:dyDescent="0.2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 x14ac:dyDescent="0.2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 x14ac:dyDescent="0.2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 x14ac:dyDescent="0.2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 x14ac:dyDescent="0.2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 x14ac:dyDescent="0.2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 x14ac:dyDescent="0.2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 x14ac:dyDescent="0.2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 x14ac:dyDescent="0.2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 x14ac:dyDescent="0.2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 x14ac:dyDescent="0.2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 x14ac:dyDescent="0.2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 x14ac:dyDescent="0.2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 x14ac:dyDescent="0.2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 x14ac:dyDescent="0.2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 x14ac:dyDescent="0.2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 x14ac:dyDescent="0.2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 x14ac:dyDescent="0.2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 x14ac:dyDescent="0.2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 x14ac:dyDescent="0.2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 x14ac:dyDescent="0.2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 x14ac:dyDescent="0.2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 x14ac:dyDescent="0.2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 x14ac:dyDescent="0.2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 x14ac:dyDescent="0.2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 x14ac:dyDescent="0.2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 x14ac:dyDescent="0.2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 x14ac:dyDescent="0.2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 x14ac:dyDescent="0.2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 x14ac:dyDescent="0.2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 x14ac:dyDescent="0.2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 x14ac:dyDescent="0.2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 x14ac:dyDescent="0.2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 x14ac:dyDescent="0.2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 x14ac:dyDescent="0.2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 x14ac:dyDescent="0.2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 x14ac:dyDescent="0.2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 x14ac:dyDescent="0.2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 x14ac:dyDescent="0.2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 x14ac:dyDescent="0.2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 x14ac:dyDescent="0.2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 x14ac:dyDescent="0.2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 x14ac:dyDescent="0.2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 x14ac:dyDescent="0.2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 x14ac:dyDescent="0.2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 x14ac:dyDescent="0.2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 x14ac:dyDescent="0.2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 x14ac:dyDescent="0.2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 x14ac:dyDescent="0.2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 x14ac:dyDescent="0.2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 x14ac:dyDescent="0.2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 x14ac:dyDescent="0.2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 x14ac:dyDescent="0.2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 x14ac:dyDescent="0.2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 x14ac:dyDescent="0.2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 x14ac:dyDescent="0.2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 x14ac:dyDescent="0.2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 x14ac:dyDescent="0.2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 x14ac:dyDescent="0.2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 x14ac:dyDescent="0.2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 x14ac:dyDescent="0.2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 x14ac:dyDescent="0.2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 x14ac:dyDescent="0.2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 x14ac:dyDescent="0.2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 x14ac:dyDescent="0.2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 x14ac:dyDescent="0.2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 x14ac:dyDescent="0.2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 x14ac:dyDescent="0.2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 x14ac:dyDescent="0.2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 x14ac:dyDescent="0.2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 x14ac:dyDescent="0.2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 x14ac:dyDescent="0.2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 x14ac:dyDescent="0.2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 x14ac:dyDescent="0.2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 x14ac:dyDescent="0.2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 x14ac:dyDescent="0.2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 x14ac:dyDescent="0.2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 x14ac:dyDescent="0.2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 x14ac:dyDescent="0.2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 x14ac:dyDescent="0.2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 x14ac:dyDescent="0.2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 x14ac:dyDescent="0.2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 x14ac:dyDescent="0.2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 x14ac:dyDescent="0.2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 x14ac:dyDescent="0.2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 x14ac:dyDescent="0.2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 x14ac:dyDescent="0.2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 x14ac:dyDescent="0.2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 x14ac:dyDescent="0.2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 x14ac:dyDescent="0.2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 x14ac:dyDescent="0.2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 x14ac:dyDescent="0.2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 x14ac:dyDescent="0.2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 x14ac:dyDescent="0.2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 x14ac:dyDescent="0.2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 x14ac:dyDescent="0.2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 x14ac:dyDescent="0.2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 x14ac:dyDescent="0.2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 x14ac:dyDescent="0.2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 x14ac:dyDescent="0.2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 x14ac:dyDescent="0.2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 x14ac:dyDescent="0.2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 x14ac:dyDescent="0.2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 x14ac:dyDescent="0.2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 x14ac:dyDescent="0.2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 x14ac:dyDescent="0.2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 x14ac:dyDescent="0.2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 x14ac:dyDescent="0.2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 x14ac:dyDescent="0.2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 x14ac:dyDescent="0.2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 x14ac:dyDescent="0.2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 x14ac:dyDescent="0.2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 x14ac:dyDescent="0.2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 x14ac:dyDescent="0.2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 x14ac:dyDescent="0.2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 x14ac:dyDescent="0.2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 x14ac:dyDescent="0.2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 x14ac:dyDescent="0.2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 x14ac:dyDescent="0.2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 x14ac:dyDescent="0.2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 x14ac:dyDescent="0.2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 x14ac:dyDescent="0.2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 x14ac:dyDescent="0.2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 x14ac:dyDescent="0.2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 x14ac:dyDescent="0.2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 x14ac:dyDescent="0.2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 x14ac:dyDescent="0.2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 x14ac:dyDescent="0.2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 x14ac:dyDescent="0.2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 x14ac:dyDescent="0.2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 x14ac:dyDescent="0.2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 x14ac:dyDescent="0.2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 x14ac:dyDescent="0.2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 x14ac:dyDescent="0.2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 x14ac:dyDescent="0.2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 x14ac:dyDescent="0.2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 x14ac:dyDescent="0.2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 x14ac:dyDescent="0.2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 x14ac:dyDescent="0.2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 x14ac:dyDescent="0.2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 x14ac:dyDescent="0.2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 x14ac:dyDescent="0.2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 x14ac:dyDescent="0.2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 x14ac:dyDescent="0.2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 x14ac:dyDescent="0.2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 x14ac:dyDescent="0.2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 x14ac:dyDescent="0.2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 x14ac:dyDescent="0.2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 x14ac:dyDescent="0.2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 x14ac:dyDescent="0.2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 x14ac:dyDescent="0.2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 x14ac:dyDescent="0.2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 x14ac:dyDescent="0.2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 x14ac:dyDescent="0.2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 x14ac:dyDescent="0.2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 x14ac:dyDescent="0.2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 x14ac:dyDescent="0.2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 x14ac:dyDescent="0.2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 x14ac:dyDescent="0.2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 x14ac:dyDescent="0.2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 x14ac:dyDescent="0.2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 x14ac:dyDescent="0.2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 x14ac:dyDescent="0.2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 x14ac:dyDescent="0.2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 x14ac:dyDescent="0.2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 x14ac:dyDescent="0.2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 x14ac:dyDescent="0.2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 x14ac:dyDescent="0.2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 x14ac:dyDescent="0.2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 x14ac:dyDescent="0.2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 x14ac:dyDescent="0.2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 x14ac:dyDescent="0.2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 x14ac:dyDescent="0.2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 x14ac:dyDescent="0.2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 x14ac:dyDescent="0.2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 x14ac:dyDescent="0.2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 x14ac:dyDescent="0.2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 x14ac:dyDescent="0.2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 x14ac:dyDescent="0.2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 x14ac:dyDescent="0.2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 x14ac:dyDescent="0.2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 x14ac:dyDescent="0.2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 x14ac:dyDescent="0.2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 x14ac:dyDescent="0.2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 x14ac:dyDescent="0.2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 x14ac:dyDescent="0.2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 x14ac:dyDescent="0.2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 x14ac:dyDescent="0.2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 x14ac:dyDescent="0.2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 x14ac:dyDescent="0.2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 x14ac:dyDescent="0.2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 x14ac:dyDescent="0.2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 x14ac:dyDescent="0.2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 x14ac:dyDescent="0.2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 x14ac:dyDescent="0.2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 x14ac:dyDescent="0.2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 x14ac:dyDescent="0.2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 x14ac:dyDescent="0.2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 x14ac:dyDescent="0.2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 x14ac:dyDescent="0.2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 x14ac:dyDescent="0.2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 x14ac:dyDescent="0.2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 x14ac:dyDescent="0.2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 x14ac:dyDescent="0.2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 x14ac:dyDescent="0.2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 x14ac:dyDescent="0.2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 x14ac:dyDescent="0.2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 x14ac:dyDescent="0.2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 x14ac:dyDescent="0.2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 x14ac:dyDescent="0.2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 x14ac:dyDescent="0.2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 x14ac:dyDescent="0.2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 x14ac:dyDescent="0.2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 x14ac:dyDescent="0.2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 x14ac:dyDescent="0.2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 x14ac:dyDescent="0.2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 x14ac:dyDescent="0.2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 x14ac:dyDescent="0.2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 x14ac:dyDescent="0.2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 x14ac:dyDescent="0.2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 x14ac:dyDescent="0.2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 x14ac:dyDescent="0.2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 x14ac:dyDescent="0.2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 x14ac:dyDescent="0.2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 x14ac:dyDescent="0.2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 x14ac:dyDescent="0.2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 x14ac:dyDescent="0.2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 x14ac:dyDescent="0.2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 x14ac:dyDescent="0.2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 x14ac:dyDescent="0.2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 x14ac:dyDescent="0.2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 x14ac:dyDescent="0.2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 x14ac:dyDescent="0.2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 x14ac:dyDescent="0.2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 x14ac:dyDescent="0.2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 x14ac:dyDescent="0.2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 x14ac:dyDescent="0.2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 x14ac:dyDescent="0.2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 x14ac:dyDescent="0.2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 x14ac:dyDescent="0.2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 x14ac:dyDescent="0.2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 x14ac:dyDescent="0.2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 x14ac:dyDescent="0.2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 x14ac:dyDescent="0.2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 x14ac:dyDescent="0.2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 x14ac:dyDescent="0.2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 x14ac:dyDescent="0.2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 x14ac:dyDescent="0.2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 x14ac:dyDescent="0.2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 x14ac:dyDescent="0.2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 x14ac:dyDescent="0.2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 x14ac:dyDescent="0.2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 x14ac:dyDescent="0.2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 x14ac:dyDescent="0.2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 x14ac:dyDescent="0.2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 x14ac:dyDescent="0.2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 x14ac:dyDescent="0.2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 x14ac:dyDescent="0.2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 x14ac:dyDescent="0.2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 x14ac:dyDescent="0.2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 x14ac:dyDescent="0.2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 x14ac:dyDescent="0.2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 x14ac:dyDescent="0.2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 x14ac:dyDescent="0.2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 x14ac:dyDescent="0.2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 x14ac:dyDescent="0.2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 x14ac:dyDescent="0.2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 x14ac:dyDescent="0.2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 x14ac:dyDescent="0.2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 x14ac:dyDescent="0.2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 x14ac:dyDescent="0.2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 x14ac:dyDescent="0.2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 x14ac:dyDescent="0.2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 x14ac:dyDescent="0.2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 x14ac:dyDescent="0.2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 x14ac:dyDescent="0.2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 x14ac:dyDescent="0.2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 x14ac:dyDescent="0.2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 x14ac:dyDescent="0.2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 x14ac:dyDescent="0.2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 x14ac:dyDescent="0.2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 x14ac:dyDescent="0.2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 x14ac:dyDescent="0.2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 x14ac:dyDescent="0.2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 x14ac:dyDescent="0.2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 x14ac:dyDescent="0.2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 x14ac:dyDescent="0.2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 x14ac:dyDescent="0.2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 x14ac:dyDescent="0.2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 x14ac:dyDescent="0.2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 x14ac:dyDescent="0.2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 x14ac:dyDescent="0.2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 x14ac:dyDescent="0.2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 x14ac:dyDescent="0.2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 x14ac:dyDescent="0.2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 x14ac:dyDescent="0.2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 x14ac:dyDescent="0.2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 x14ac:dyDescent="0.2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 x14ac:dyDescent="0.2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 x14ac:dyDescent="0.2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 x14ac:dyDescent="0.2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 x14ac:dyDescent="0.2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 x14ac:dyDescent="0.2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 x14ac:dyDescent="0.2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 x14ac:dyDescent="0.2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 x14ac:dyDescent="0.2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 x14ac:dyDescent="0.2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 x14ac:dyDescent="0.2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 x14ac:dyDescent="0.2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 x14ac:dyDescent="0.2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 x14ac:dyDescent="0.2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 x14ac:dyDescent="0.2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 x14ac:dyDescent="0.2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 x14ac:dyDescent="0.2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 x14ac:dyDescent="0.2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 x14ac:dyDescent="0.2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 x14ac:dyDescent="0.2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 x14ac:dyDescent="0.2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 x14ac:dyDescent="0.2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 x14ac:dyDescent="0.2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 x14ac:dyDescent="0.2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 x14ac:dyDescent="0.2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 x14ac:dyDescent="0.2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 x14ac:dyDescent="0.2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 x14ac:dyDescent="0.2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 x14ac:dyDescent="0.2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 x14ac:dyDescent="0.2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 x14ac:dyDescent="0.2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 x14ac:dyDescent="0.2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 x14ac:dyDescent="0.2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 x14ac:dyDescent="0.2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 x14ac:dyDescent="0.2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 x14ac:dyDescent="0.2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 x14ac:dyDescent="0.2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 x14ac:dyDescent="0.2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 x14ac:dyDescent="0.2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 x14ac:dyDescent="0.2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 x14ac:dyDescent="0.2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 x14ac:dyDescent="0.2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 x14ac:dyDescent="0.2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 x14ac:dyDescent="0.2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 x14ac:dyDescent="0.2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 x14ac:dyDescent="0.2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 x14ac:dyDescent="0.2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 x14ac:dyDescent="0.2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 x14ac:dyDescent="0.2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 x14ac:dyDescent="0.2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 x14ac:dyDescent="0.2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 x14ac:dyDescent="0.2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 x14ac:dyDescent="0.2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 x14ac:dyDescent="0.2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 x14ac:dyDescent="0.2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 x14ac:dyDescent="0.2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 x14ac:dyDescent="0.2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 x14ac:dyDescent="0.2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 x14ac:dyDescent="0.2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 x14ac:dyDescent="0.2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 x14ac:dyDescent="0.2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 x14ac:dyDescent="0.2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 x14ac:dyDescent="0.2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 x14ac:dyDescent="0.2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 x14ac:dyDescent="0.2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 x14ac:dyDescent="0.2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 x14ac:dyDescent="0.2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 x14ac:dyDescent="0.2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 x14ac:dyDescent="0.2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 x14ac:dyDescent="0.2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 x14ac:dyDescent="0.2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 x14ac:dyDescent="0.2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 x14ac:dyDescent="0.2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 x14ac:dyDescent="0.2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 x14ac:dyDescent="0.2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 x14ac:dyDescent="0.2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 x14ac:dyDescent="0.2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 x14ac:dyDescent="0.2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 x14ac:dyDescent="0.2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 x14ac:dyDescent="0.2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 x14ac:dyDescent="0.2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 x14ac:dyDescent="0.2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 x14ac:dyDescent="0.2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 x14ac:dyDescent="0.2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 x14ac:dyDescent="0.2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 x14ac:dyDescent="0.2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 x14ac:dyDescent="0.2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 x14ac:dyDescent="0.2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 x14ac:dyDescent="0.2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 x14ac:dyDescent="0.2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 x14ac:dyDescent="0.2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 x14ac:dyDescent="0.2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 x14ac:dyDescent="0.2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 x14ac:dyDescent="0.2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 x14ac:dyDescent="0.2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 x14ac:dyDescent="0.2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 x14ac:dyDescent="0.2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 x14ac:dyDescent="0.2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 x14ac:dyDescent="0.2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 x14ac:dyDescent="0.2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 x14ac:dyDescent="0.2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 x14ac:dyDescent="0.2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 x14ac:dyDescent="0.2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 x14ac:dyDescent="0.2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 x14ac:dyDescent="0.2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 x14ac:dyDescent="0.2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 x14ac:dyDescent="0.2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 x14ac:dyDescent="0.2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 x14ac:dyDescent="0.2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 x14ac:dyDescent="0.2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 x14ac:dyDescent="0.2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 x14ac:dyDescent="0.2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 x14ac:dyDescent="0.2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 x14ac:dyDescent="0.2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 x14ac:dyDescent="0.2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 x14ac:dyDescent="0.2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 x14ac:dyDescent="0.2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 x14ac:dyDescent="0.2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 x14ac:dyDescent="0.2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 x14ac:dyDescent="0.2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 x14ac:dyDescent="0.2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 x14ac:dyDescent="0.2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 x14ac:dyDescent="0.2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 x14ac:dyDescent="0.2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 x14ac:dyDescent="0.2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 x14ac:dyDescent="0.2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 x14ac:dyDescent="0.2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 x14ac:dyDescent="0.2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 x14ac:dyDescent="0.2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 x14ac:dyDescent="0.2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 x14ac:dyDescent="0.2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 x14ac:dyDescent="0.2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 x14ac:dyDescent="0.2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 x14ac:dyDescent="0.2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 x14ac:dyDescent="0.2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 x14ac:dyDescent="0.2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 x14ac:dyDescent="0.2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 x14ac:dyDescent="0.2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 x14ac:dyDescent="0.2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 x14ac:dyDescent="0.2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 x14ac:dyDescent="0.2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 x14ac:dyDescent="0.2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 x14ac:dyDescent="0.2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 x14ac:dyDescent="0.2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 x14ac:dyDescent="0.2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 x14ac:dyDescent="0.2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 x14ac:dyDescent="0.2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 x14ac:dyDescent="0.2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 x14ac:dyDescent="0.2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 x14ac:dyDescent="0.2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 x14ac:dyDescent="0.2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 x14ac:dyDescent="0.2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 x14ac:dyDescent="0.2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 x14ac:dyDescent="0.2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 x14ac:dyDescent="0.2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 x14ac:dyDescent="0.2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 x14ac:dyDescent="0.2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 x14ac:dyDescent="0.2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 x14ac:dyDescent="0.2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 x14ac:dyDescent="0.2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 x14ac:dyDescent="0.2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 x14ac:dyDescent="0.2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 x14ac:dyDescent="0.2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 x14ac:dyDescent="0.2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 x14ac:dyDescent="0.2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 x14ac:dyDescent="0.2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 x14ac:dyDescent="0.2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 x14ac:dyDescent="0.2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 x14ac:dyDescent="0.2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 x14ac:dyDescent="0.2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 x14ac:dyDescent="0.2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 x14ac:dyDescent="0.2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 x14ac:dyDescent="0.2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 x14ac:dyDescent="0.2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 x14ac:dyDescent="0.2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 x14ac:dyDescent="0.2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 x14ac:dyDescent="0.2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 x14ac:dyDescent="0.2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 x14ac:dyDescent="0.2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 x14ac:dyDescent="0.2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 x14ac:dyDescent="0.2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 x14ac:dyDescent="0.2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 x14ac:dyDescent="0.2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 x14ac:dyDescent="0.2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 x14ac:dyDescent="0.2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 x14ac:dyDescent="0.2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 x14ac:dyDescent="0.2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 x14ac:dyDescent="0.2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 x14ac:dyDescent="0.2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 x14ac:dyDescent="0.2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 x14ac:dyDescent="0.2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 x14ac:dyDescent="0.2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 x14ac:dyDescent="0.2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 x14ac:dyDescent="0.2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 x14ac:dyDescent="0.2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 x14ac:dyDescent="0.2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 x14ac:dyDescent="0.2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 x14ac:dyDescent="0.2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 x14ac:dyDescent="0.2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 x14ac:dyDescent="0.2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 x14ac:dyDescent="0.2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 x14ac:dyDescent="0.2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 x14ac:dyDescent="0.2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 x14ac:dyDescent="0.2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 x14ac:dyDescent="0.2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 x14ac:dyDescent="0.2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 x14ac:dyDescent="0.2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 x14ac:dyDescent="0.2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 x14ac:dyDescent="0.2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 x14ac:dyDescent="0.2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 x14ac:dyDescent="0.2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 x14ac:dyDescent="0.2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 x14ac:dyDescent="0.2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 x14ac:dyDescent="0.2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 x14ac:dyDescent="0.2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 x14ac:dyDescent="0.2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 x14ac:dyDescent="0.2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 x14ac:dyDescent="0.2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 x14ac:dyDescent="0.2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 x14ac:dyDescent="0.2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 x14ac:dyDescent="0.2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 x14ac:dyDescent="0.2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 x14ac:dyDescent="0.2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 x14ac:dyDescent="0.2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 x14ac:dyDescent="0.2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 x14ac:dyDescent="0.2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 x14ac:dyDescent="0.2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 x14ac:dyDescent="0.2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 x14ac:dyDescent="0.2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 x14ac:dyDescent="0.2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 x14ac:dyDescent="0.2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 x14ac:dyDescent="0.2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 x14ac:dyDescent="0.2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 x14ac:dyDescent="0.2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 x14ac:dyDescent="0.2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 x14ac:dyDescent="0.2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 x14ac:dyDescent="0.2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 x14ac:dyDescent="0.2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 x14ac:dyDescent="0.2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 x14ac:dyDescent="0.2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 x14ac:dyDescent="0.2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 x14ac:dyDescent="0.2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 x14ac:dyDescent="0.2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 x14ac:dyDescent="0.2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 x14ac:dyDescent="0.2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 x14ac:dyDescent="0.2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 x14ac:dyDescent="0.2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 x14ac:dyDescent="0.2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 x14ac:dyDescent="0.2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 x14ac:dyDescent="0.2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 x14ac:dyDescent="0.2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 x14ac:dyDescent="0.2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 x14ac:dyDescent="0.2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 x14ac:dyDescent="0.2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 x14ac:dyDescent="0.2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 x14ac:dyDescent="0.2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 x14ac:dyDescent="0.2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 x14ac:dyDescent="0.2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 x14ac:dyDescent="0.2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 x14ac:dyDescent="0.2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 x14ac:dyDescent="0.2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 x14ac:dyDescent="0.2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 x14ac:dyDescent="0.2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 x14ac:dyDescent="0.2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 x14ac:dyDescent="0.2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 x14ac:dyDescent="0.2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 x14ac:dyDescent="0.2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 x14ac:dyDescent="0.2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 x14ac:dyDescent="0.2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 x14ac:dyDescent="0.2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 x14ac:dyDescent="0.2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 x14ac:dyDescent="0.2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 x14ac:dyDescent="0.2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 x14ac:dyDescent="0.2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 x14ac:dyDescent="0.2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 x14ac:dyDescent="0.2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 x14ac:dyDescent="0.2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 x14ac:dyDescent="0.2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 x14ac:dyDescent="0.2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 x14ac:dyDescent="0.2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 x14ac:dyDescent="0.2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 x14ac:dyDescent="0.2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 x14ac:dyDescent="0.2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 x14ac:dyDescent="0.2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 x14ac:dyDescent="0.2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 x14ac:dyDescent="0.2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 x14ac:dyDescent="0.2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 x14ac:dyDescent="0.2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 x14ac:dyDescent="0.2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 x14ac:dyDescent="0.2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 x14ac:dyDescent="0.2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 x14ac:dyDescent="0.2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 x14ac:dyDescent="0.2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 x14ac:dyDescent="0.2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 x14ac:dyDescent="0.2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 x14ac:dyDescent="0.2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 x14ac:dyDescent="0.2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 x14ac:dyDescent="0.2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 x14ac:dyDescent="0.2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 x14ac:dyDescent="0.2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 x14ac:dyDescent="0.2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 x14ac:dyDescent="0.2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 x14ac:dyDescent="0.2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 x14ac:dyDescent="0.2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 x14ac:dyDescent="0.2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 x14ac:dyDescent="0.2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 x14ac:dyDescent="0.2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 x14ac:dyDescent="0.2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 x14ac:dyDescent="0.2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 x14ac:dyDescent="0.2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 x14ac:dyDescent="0.2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 x14ac:dyDescent="0.2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 x14ac:dyDescent="0.2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 x14ac:dyDescent="0.2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 x14ac:dyDescent="0.2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 x14ac:dyDescent="0.2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 x14ac:dyDescent="0.2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 x14ac:dyDescent="0.2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 x14ac:dyDescent="0.2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 x14ac:dyDescent="0.2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 x14ac:dyDescent="0.2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 x14ac:dyDescent="0.2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 x14ac:dyDescent="0.2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 x14ac:dyDescent="0.2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 x14ac:dyDescent="0.2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 x14ac:dyDescent="0.2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 x14ac:dyDescent="0.2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 x14ac:dyDescent="0.2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 x14ac:dyDescent="0.2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 x14ac:dyDescent="0.2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 x14ac:dyDescent="0.2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 x14ac:dyDescent="0.2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 x14ac:dyDescent="0.2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 x14ac:dyDescent="0.2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 x14ac:dyDescent="0.2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 x14ac:dyDescent="0.2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 x14ac:dyDescent="0.2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 x14ac:dyDescent="0.2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 x14ac:dyDescent="0.2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 x14ac:dyDescent="0.2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 x14ac:dyDescent="0.2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 x14ac:dyDescent="0.2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 x14ac:dyDescent="0.2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 x14ac:dyDescent="0.2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 x14ac:dyDescent="0.2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 x14ac:dyDescent="0.2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 x14ac:dyDescent="0.2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 x14ac:dyDescent="0.2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 x14ac:dyDescent="0.2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 x14ac:dyDescent="0.2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 x14ac:dyDescent="0.2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 x14ac:dyDescent="0.2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 x14ac:dyDescent="0.2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 x14ac:dyDescent="0.2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 x14ac:dyDescent="0.2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 x14ac:dyDescent="0.2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 x14ac:dyDescent="0.2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 x14ac:dyDescent="0.2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 x14ac:dyDescent="0.2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 x14ac:dyDescent="0.2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 x14ac:dyDescent="0.2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 x14ac:dyDescent="0.2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 x14ac:dyDescent="0.2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 x14ac:dyDescent="0.2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 x14ac:dyDescent="0.2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 x14ac:dyDescent="0.2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 x14ac:dyDescent="0.2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 x14ac:dyDescent="0.2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 x14ac:dyDescent="0.2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 x14ac:dyDescent="0.2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 x14ac:dyDescent="0.2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 x14ac:dyDescent="0.2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 x14ac:dyDescent="0.2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 x14ac:dyDescent="0.2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 x14ac:dyDescent="0.2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 x14ac:dyDescent="0.2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 x14ac:dyDescent="0.2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 x14ac:dyDescent="0.2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 x14ac:dyDescent="0.2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 x14ac:dyDescent="0.2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 x14ac:dyDescent="0.2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 x14ac:dyDescent="0.2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 x14ac:dyDescent="0.2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 x14ac:dyDescent="0.2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 x14ac:dyDescent="0.2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 x14ac:dyDescent="0.2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 x14ac:dyDescent="0.2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 x14ac:dyDescent="0.2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 x14ac:dyDescent="0.2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 x14ac:dyDescent="0.2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 x14ac:dyDescent="0.2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 x14ac:dyDescent="0.2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 x14ac:dyDescent="0.2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 x14ac:dyDescent="0.2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 x14ac:dyDescent="0.2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 x14ac:dyDescent="0.2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 x14ac:dyDescent="0.2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 x14ac:dyDescent="0.2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 x14ac:dyDescent="0.2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 x14ac:dyDescent="0.2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 x14ac:dyDescent="0.2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 x14ac:dyDescent="0.2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 x14ac:dyDescent="0.2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 x14ac:dyDescent="0.2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 x14ac:dyDescent="0.2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 x14ac:dyDescent="0.2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 x14ac:dyDescent="0.2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 x14ac:dyDescent="0.2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 x14ac:dyDescent="0.2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 x14ac:dyDescent="0.2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 x14ac:dyDescent="0.2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 x14ac:dyDescent="0.2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 x14ac:dyDescent="0.2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 x14ac:dyDescent="0.2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 x14ac:dyDescent="0.2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 x14ac:dyDescent="0.2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 x14ac:dyDescent="0.2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 x14ac:dyDescent="0.2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 x14ac:dyDescent="0.2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 x14ac:dyDescent="0.2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 x14ac:dyDescent="0.2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 x14ac:dyDescent="0.2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 x14ac:dyDescent="0.2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 x14ac:dyDescent="0.2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 x14ac:dyDescent="0.2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 x14ac:dyDescent="0.2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 x14ac:dyDescent="0.2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 x14ac:dyDescent="0.2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 x14ac:dyDescent="0.2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 x14ac:dyDescent="0.2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 x14ac:dyDescent="0.2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 x14ac:dyDescent="0.2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 x14ac:dyDescent="0.2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 x14ac:dyDescent="0.2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 x14ac:dyDescent="0.2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 x14ac:dyDescent="0.2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 x14ac:dyDescent="0.2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 x14ac:dyDescent="0.2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 x14ac:dyDescent="0.2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 x14ac:dyDescent="0.2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 x14ac:dyDescent="0.2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 x14ac:dyDescent="0.2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 x14ac:dyDescent="0.2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 x14ac:dyDescent="0.2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 x14ac:dyDescent="0.2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 x14ac:dyDescent="0.2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 x14ac:dyDescent="0.2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 x14ac:dyDescent="0.2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 x14ac:dyDescent="0.2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 x14ac:dyDescent="0.2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 x14ac:dyDescent="0.2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 x14ac:dyDescent="0.2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 x14ac:dyDescent="0.2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 x14ac:dyDescent="0.2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 x14ac:dyDescent="0.2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 x14ac:dyDescent="0.2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 x14ac:dyDescent="0.2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 x14ac:dyDescent="0.2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 x14ac:dyDescent="0.2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 x14ac:dyDescent="0.2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 x14ac:dyDescent="0.2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 x14ac:dyDescent="0.2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 x14ac:dyDescent="0.2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 x14ac:dyDescent="0.2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 x14ac:dyDescent="0.2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 x14ac:dyDescent="0.2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 x14ac:dyDescent="0.2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 x14ac:dyDescent="0.2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 x14ac:dyDescent="0.2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 x14ac:dyDescent="0.2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 x14ac:dyDescent="0.2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 x14ac:dyDescent="0.2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 x14ac:dyDescent="0.2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 x14ac:dyDescent="0.2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 x14ac:dyDescent="0.2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 x14ac:dyDescent="0.2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 x14ac:dyDescent="0.2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 x14ac:dyDescent="0.2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 x14ac:dyDescent="0.2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 x14ac:dyDescent="0.2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 x14ac:dyDescent="0.2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 x14ac:dyDescent="0.2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 x14ac:dyDescent="0.2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 x14ac:dyDescent="0.2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 x14ac:dyDescent="0.2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 x14ac:dyDescent="0.2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 x14ac:dyDescent="0.2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 x14ac:dyDescent="0.2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 x14ac:dyDescent="0.2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 x14ac:dyDescent="0.2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 x14ac:dyDescent="0.2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 x14ac:dyDescent="0.2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 x14ac:dyDescent="0.2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 x14ac:dyDescent="0.2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 x14ac:dyDescent="0.2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 x14ac:dyDescent="0.2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 x14ac:dyDescent="0.2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 x14ac:dyDescent="0.2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 x14ac:dyDescent="0.2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 x14ac:dyDescent="0.2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 x14ac:dyDescent="0.2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 x14ac:dyDescent="0.2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 x14ac:dyDescent="0.2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 x14ac:dyDescent="0.2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 x14ac:dyDescent="0.2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 x14ac:dyDescent="0.2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 x14ac:dyDescent="0.2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 x14ac:dyDescent="0.2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 x14ac:dyDescent="0.2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 x14ac:dyDescent="0.2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 x14ac:dyDescent="0.2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 x14ac:dyDescent="0.2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 x14ac:dyDescent="0.2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 x14ac:dyDescent="0.2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 x14ac:dyDescent="0.2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 x14ac:dyDescent="0.2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 x14ac:dyDescent="0.2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 x14ac:dyDescent="0.2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 x14ac:dyDescent="0.2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 x14ac:dyDescent="0.2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 x14ac:dyDescent="0.2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 x14ac:dyDescent="0.2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 x14ac:dyDescent="0.2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 x14ac:dyDescent="0.2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 x14ac:dyDescent="0.2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 x14ac:dyDescent="0.2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 x14ac:dyDescent="0.2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 x14ac:dyDescent="0.2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 x14ac:dyDescent="0.2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 x14ac:dyDescent="0.2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 x14ac:dyDescent="0.2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 x14ac:dyDescent="0.2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 x14ac:dyDescent="0.2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 x14ac:dyDescent="0.2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 x14ac:dyDescent="0.2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 x14ac:dyDescent="0.2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 x14ac:dyDescent="0.2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 x14ac:dyDescent="0.2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 x14ac:dyDescent="0.2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 x14ac:dyDescent="0.2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 x14ac:dyDescent="0.2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 x14ac:dyDescent="0.2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 x14ac:dyDescent="0.2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 x14ac:dyDescent="0.2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 x14ac:dyDescent="0.2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 x14ac:dyDescent="0.2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 x14ac:dyDescent="0.2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 x14ac:dyDescent="0.2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 x14ac:dyDescent="0.2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 x14ac:dyDescent="0.2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 x14ac:dyDescent="0.2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 x14ac:dyDescent="0.2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 x14ac:dyDescent="0.2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 x14ac:dyDescent="0.2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 x14ac:dyDescent="0.2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 x14ac:dyDescent="0.2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 x14ac:dyDescent="0.2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 x14ac:dyDescent="0.2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 x14ac:dyDescent="0.2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 x14ac:dyDescent="0.2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 x14ac:dyDescent="0.2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 x14ac:dyDescent="0.2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 x14ac:dyDescent="0.2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 x14ac:dyDescent="0.2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 x14ac:dyDescent="0.2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 x14ac:dyDescent="0.2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 x14ac:dyDescent="0.2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 x14ac:dyDescent="0.2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 x14ac:dyDescent="0.2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 x14ac:dyDescent="0.2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 x14ac:dyDescent="0.2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 x14ac:dyDescent="0.2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 x14ac:dyDescent="0.2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 x14ac:dyDescent="0.2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 x14ac:dyDescent="0.2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 x14ac:dyDescent="0.2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 x14ac:dyDescent="0.2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 x14ac:dyDescent="0.2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 x14ac:dyDescent="0.2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 x14ac:dyDescent="0.2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 x14ac:dyDescent="0.2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 x14ac:dyDescent="0.2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 x14ac:dyDescent="0.2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 x14ac:dyDescent="0.2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 x14ac:dyDescent="0.2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 x14ac:dyDescent="0.2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 x14ac:dyDescent="0.2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 x14ac:dyDescent="0.2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 x14ac:dyDescent="0.2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 x14ac:dyDescent="0.2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 x14ac:dyDescent="0.2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 x14ac:dyDescent="0.2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 x14ac:dyDescent="0.2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 x14ac:dyDescent="0.2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 x14ac:dyDescent="0.2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 x14ac:dyDescent="0.2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 x14ac:dyDescent="0.2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 x14ac:dyDescent="0.2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 x14ac:dyDescent="0.2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 x14ac:dyDescent="0.2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 x14ac:dyDescent="0.2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 x14ac:dyDescent="0.2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 x14ac:dyDescent="0.2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 x14ac:dyDescent="0.2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 x14ac:dyDescent="0.2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 x14ac:dyDescent="0.2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 x14ac:dyDescent="0.2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 x14ac:dyDescent="0.2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 x14ac:dyDescent="0.2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 x14ac:dyDescent="0.2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 x14ac:dyDescent="0.2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 x14ac:dyDescent="0.2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 x14ac:dyDescent="0.2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 x14ac:dyDescent="0.2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 x14ac:dyDescent="0.2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 x14ac:dyDescent="0.2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 x14ac:dyDescent="0.2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 x14ac:dyDescent="0.2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 x14ac:dyDescent="0.2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 x14ac:dyDescent="0.2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 x14ac:dyDescent="0.2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 x14ac:dyDescent="0.2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 x14ac:dyDescent="0.2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 x14ac:dyDescent="0.2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 x14ac:dyDescent="0.2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 x14ac:dyDescent="0.2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 x14ac:dyDescent="0.2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 x14ac:dyDescent="0.2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 x14ac:dyDescent="0.2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 x14ac:dyDescent="0.2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 x14ac:dyDescent="0.2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 x14ac:dyDescent="0.2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 x14ac:dyDescent="0.2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 x14ac:dyDescent="0.2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 x14ac:dyDescent="0.2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 x14ac:dyDescent="0.2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 x14ac:dyDescent="0.2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 x14ac:dyDescent="0.2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 x14ac:dyDescent="0.2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 x14ac:dyDescent="0.2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 x14ac:dyDescent="0.2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 x14ac:dyDescent="0.2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 x14ac:dyDescent="0.2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 x14ac:dyDescent="0.2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 x14ac:dyDescent="0.2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 x14ac:dyDescent="0.2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 x14ac:dyDescent="0.2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 x14ac:dyDescent="0.2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 x14ac:dyDescent="0.2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 x14ac:dyDescent="0.2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 x14ac:dyDescent="0.2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 x14ac:dyDescent="0.2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 x14ac:dyDescent="0.2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 x14ac:dyDescent="0.2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 x14ac:dyDescent="0.2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 x14ac:dyDescent="0.2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 x14ac:dyDescent="0.2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 x14ac:dyDescent="0.2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 x14ac:dyDescent="0.2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 x14ac:dyDescent="0.2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 x14ac:dyDescent="0.2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 x14ac:dyDescent="0.2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 x14ac:dyDescent="0.2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 x14ac:dyDescent="0.2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 x14ac:dyDescent="0.2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 x14ac:dyDescent="0.2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 x14ac:dyDescent="0.2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 x14ac:dyDescent="0.2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 x14ac:dyDescent="0.2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 x14ac:dyDescent="0.2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 x14ac:dyDescent="0.2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 x14ac:dyDescent="0.2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 x14ac:dyDescent="0.2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 x14ac:dyDescent="0.2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 x14ac:dyDescent="0.2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 x14ac:dyDescent="0.2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 x14ac:dyDescent="0.2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 x14ac:dyDescent="0.2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 x14ac:dyDescent="0.2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 x14ac:dyDescent="0.2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 x14ac:dyDescent="0.2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 x14ac:dyDescent="0.2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 x14ac:dyDescent="0.2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 x14ac:dyDescent="0.2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 x14ac:dyDescent="0.2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 x14ac:dyDescent="0.2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 x14ac:dyDescent="0.2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 x14ac:dyDescent="0.2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 x14ac:dyDescent="0.2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 x14ac:dyDescent="0.2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 x14ac:dyDescent="0.2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 x14ac:dyDescent="0.2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 x14ac:dyDescent="0.2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 x14ac:dyDescent="0.2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 x14ac:dyDescent="0.2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 x14ac:dyDescent="0.2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 x14ac:dyDescent="0.2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 x14ac:dyDescent="0.2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 x14ac:dyDescent="0.2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 x14ac:dyDescent="0.2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 x14ac:dyDescent="0.2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 x14ac:dyDescent="0.2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 x14ac:dyDescent="0.2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 x14ac:dyDescent="0.2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 x14ac:dyDescent="0.2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 x14ac:dyDescent="0.2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 x14ac:dyDescent="0.2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 x14ac:dyDescent="0.2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 x14ac:dyDescent="0.2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 x14ac:dyDescent="0.2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 x14ac:dyDescent="0.2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 x14ac:dyDescent="0.2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 x14ac:dyDescent="0.2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 x14ac:dyDescent="0.2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 x14ac:dyDescent="0.2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 x14ac:dyDescent="0.2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 x14ac:dyDescent="0.2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 x14ac:dyDescent="0.2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 x14ac:dyDescent="0.2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 x14ac:dyDescent="0.2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 x14ac:dyDescent="0.2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 x14ac:dyDescent="0.2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 x14ac:dyDescent="0.2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 x14ac:dyDescent="0.2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 x14ac:dyDescent="0.2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 x14ac:dyDescent="0.2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 x14ac:dyDescent="0.2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 x14ac:dyDescent="0.2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 x14ac:dyDescent="0.2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 x14ac:dyDescent="0.2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 x14ac:dyDescent="0.2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 x14ac:dyDescent="0.2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 x14ac:dyDescent="0.2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 x14ac:dyDescent="0.2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 x14ac:dyDescent="0.2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 x14ac:dyDescent="0.2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 x14ac:dyDescent="0.2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 x14ac:dyDescent="0.2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 x14ac:dyDescent="0.2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 x14ac:dyDescent="0.2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 x14ac:dyDescent="0.2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 x14ac:dyDescent="0.2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 x14ac:dyDescent="0.2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 x14ac:dyDescent="0.2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 x14ac:dyDescent="0.2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 x14ac:dyDescent="0.2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 x14ac:dyDescent="0.2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 x14ac:dyDescent="0.2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 x14ac:dyDescent="0.2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 x14ac:dyDescent="0.2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 x14ac:dyDescent="0.2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 x14ac:dyDescent="0.2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 x14ac:dyDescent="0.2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 x14ac:dyDescent="0.2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 x14ac:dyDescent="0.2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 x14ac:dyDescent="0.2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 x14ac:dyDescent="0.2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 x14ac:dyDescent="0.2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 x14ac:dyDescent="0.2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 x14ac:dyDescent="0.2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 x14ac:dyDescent="0.2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 x14ac:dyDescent="0.2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 x14ac:dyDescent="0.2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 x14ac:dyDescent="0.2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 x14ac:dyDescent="0.2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 x14ac:dyDescent="0.2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 x14ac:dyDescent="0.2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 x14ac:dyDescent="0.2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 x14ac:dyDescent="0.2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 x14ac:dyDescent="0.2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 x14ac:dyDescent="0.2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 x14ac:dyDescent="0.2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 x14ac:dyDescent="0.2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 x14ac:dyDescent="0.2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 x14ac:dyDescent="0.2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 x14ac:dyDescent="0.2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 x14ac:dyDescent="0.2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 x14ac:dyDescent="0.2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 x14ac:dyDescent="0.2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 x14ac:dyDescent="0.2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 x14ac:dyDescent="0.2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 x14ac:dyDescent="0.2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 x14ac:dyDescent="0.2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 x14ac:dyDescent="0.2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 x14ac:dyDescent="0.2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 x14ac:dyDescent="0.2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 x14ac:dyDescent="0.2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 x14ac:dyDescent="0.2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 x14ac:dyDescent="0.2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 x14ac:dyDescent="0.2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 x14ac:dyDescent="0.2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 x14ac:dyDescent="0.2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 x14ac:dyDescent="0.2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 x14ac:dyDescent="0.2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 x14ac:dyDescent="0.2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 x14ac:dyDescent="0.2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 x14ac:dyDescent="0.2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 x14ac:dyDescent="0.2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 x14ac:dyDescent="0.2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 x14ac:dyDescent="0.2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 x14ac:dyDescent="0.2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 x14ac:dyDescent="0.2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 x14ac:dyDescent="0.2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 x14ac:dyDescent="0.2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 x14ac:dyDescent="0.2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 x14ac:dyDescent="0.2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 x14ac:dyDescent="0.2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 x14ac:dyDescent="0.2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 x14ac:dyDescent="0.2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 x14ac:dyDescent="0.2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 x14ac:dyDescent="0.2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 x14ac:dyDescent="0.2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 x14ac:dyDescent="0.2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 x14ac:dyDescent="0.2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 x14ac:dyDescent="0.2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 x14ac:dyDescent="0.2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 x14ac:dyDescent="0.2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 x14ac:dyDescent="0.2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 x14ac:dyDescent="0.2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 x14ac:dyDescent="0.2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 x14ac:dyDescent="0.2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 x14ac:dyDescent="0.2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 x14ac:dyDescent="0.2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 x14ac:dyDescent="0.2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 x14ac:dyDescent="0.2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 x14ac:dyDescent="0.2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 x14ac:dyDescent="0.2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 x14ac:dyDescent="0.2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 x14ac:dyDescent="0.2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 x14ac:dyDescent="0.2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 x14ac:dyDescent="0.2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 x14ac:dyDescent="0.2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 x14ac:dyDescent="0.2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 x14ac:dyDescent="0.2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 x14ac:dyDescent="0.2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 x14ac:dyDescent="0.2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 x14ac:dyDescent="0.2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 x14ac:dyDescent="0.2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 x14ac:dyDescent="0.2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 x14ac:dyDescent="0.2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 x14ac:dyDescent="0.2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 x14ac:dyDescent="0.2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 x14ac:dyDescent="0.2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 x14ac:dyDescent="0.2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 x14ac:dyDescent="0.2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 x14ac:dyDescent="0.2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 x14ac:dyDescent="0.2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 x14ac:dyDescent="0.2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 x14ac:dyDescent="0.2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 x14ac:dyDescent="0.2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 x14ac:dyDescent="0.2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 x14ac:dyDescent="0.2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 x14ac:dyDescent="0.2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 x14ac:dyDescent="0.2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 x14ac:dyDescent="0.2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 x14ac:dyDescent="0.2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 x14ac:dyDescent="0.2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 x14ac:dyDescent="0.2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 x14ac:dyDescent="0.2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 x14ac:dyDescent="0.2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 x14ac:dyDescent="0.2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 x14ac:dyDescent="0.2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 x14ac:dyDescent="0.2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 x14ac:dyDescent="0.2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 x14ac:dyDescent="0.2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 x14ac:dyDescent="0.2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 x14ac:dyDescent="0.2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 x14ac:dyDescent="0.2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 x14ac:dyDescent="0.2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 x14ac:dyDescent="0.2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 x14ac:dyDescent="0.2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 x14ac:dyDescent="0.2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 x14ac:dyDescent="0.2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 x14ac:dyDescent="0.2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 x14ac:dyDescent="0.2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 x14ac:dyDescent="0.2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 x14ac:dyDescent="0.2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 x14ac:dyDescent="0.2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 x14ac:dyDescent="0.2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 x14ac:dyDescent="0.2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 x14ac:dyDescent="0.2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 x14ac:dyDescent="0.2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 x14ac:dyDescent="0.2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 x14ac:dyDescent="0.2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 x14ac:dyDescent="0.2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 x14ac:dyDescent="0.2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 x14ac:dyDescent="0.2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 x14ac:dyDescent="0.2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 x14ac:dyDescent="0.2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 x14ac:dyDescent="0.2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 x14ac:dyDescent="0.2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 x14ac:dyDescent="0.2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 x14ac:dyDescent="0.2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 x14ac:dyDescent="0.2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 x14ac:dyDescent="0.2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 x14ac:dyDescent="0.2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 x14ac:dyDescent="0.2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 x14ac:dyDescent="0.2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 x14ac:dyDescent="0.2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 x14ac:dyDescent="0.2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 x14ac:dyDescent="0.2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 x14ac:dyDescent="0.2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 x14ac:dyDescent="0.2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 x14ac:dyDescent="0.2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 x14ac:dyDescent="0.2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 x14ac:dyDescent="0.2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 x14ac:dyDescent="0.2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 x14ac:dyDescent="0.2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 x14ac:dyDescent="0.2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 x14ac:dyDescent="0.2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 x14ac:dyDescent="0.2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 x14ac:dyDescent="0.2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 x14ac:dyDescent="0.2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 x14ac:dyDescent="0.2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 x14ac:dyDescent="0.2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 x14ac:dyDescent="0.2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 x14ac:dyDescent="0.2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 x14ac:dyDescent="0.2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 x14ac:dyDescent="0.2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 x14ac:dyDescent="0.2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 x14ac:dyDescent="0.2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 x14ac:dyDescent="0.2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 x14ac:dyDescent="0.2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 x14ac:dyDescent="0.2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 x14ac:dyDescent="0.2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 x14ac:dyDescent="0.2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 x14ac:dyDescent="0.2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 x14ac:dyDescent="0.2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 x14ac:dyDescent="0.2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 x14ac:dyDescent="0.2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 x14ac:dyDescent="0.2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 x14ac:dyDescent="0.2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 x14ac:dyDescent="0.2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 x14ac:dyDescent="0.2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 x14ac:dyDescent="0.2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 x14ac:dyDescent="0.2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 x14ac:dyDescent="0.2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 x14ac:dyDescent="0.2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 x14ac:dyDescent="0.2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 x14ac:dyDescent="0.2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 x14ac:dyDescent="0.2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 x14ac:dyDescent="0.2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 x14ac:dyDescent="0.2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 x14ac:dyDescent="0.2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 x14ac:dyDescent="0.2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 x14ac:dyDescent="0.2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 x14ac:dyDescent="0.2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 x14ac:dyDescent="0.2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 x14ac:dyDescent="0.2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 x14ac:dyDescent="0.2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 x14ac:dyDescent="0.2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 x14ac:dyDescent="0.2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 x14ac:dyDescent="0.2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 x14ac:dyDescent="0.2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 x14ac:dyDescent="0.2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 x14ac:dyDescent="0.2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 x14ac:dyDescent="0.2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 x14ac:dyDescent="0.2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 x14ac:dyDescent="0.2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 x14ac:dyDescent="0.2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 x14ac:dyDescent="0.2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 x14ac:dyDescent="0.2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 x14ac:dyDescent="0.2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 x14ac:dyDescent="0.2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 x14ac:dyDescent="0.2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 x14ac:dyDescent="0.2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 x14ac:dyDescent="0.2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 x14ac:dyDescent="0.2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 x14ac:dyDescent="0.2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 x14ac:dyDescent="0.2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 x14ac:dyDescent="0.2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 x14ac:dyDescent="0.2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 x14ac:dyDescent="0.2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 x14ac:dyDescent="0.2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 x14ac:dyDescent="0.2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 x14ac:dyDescent="0.2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 x14ac:dyDescent="0.2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 x14ac:dyDescent="0.2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 x14ac:dyDescent="0.2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 x14ac:dyDescent="0.2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 x14ac:dyDescent="0.2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 x14ac:dyDescent="0.2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 x14ac:dyDescent="0.2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 x14ac:dyDescent="0.2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 x14ac:dyDescent="0.2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 x14ac:dyDescent="0.2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 x14ac:dyDescent="0.2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 x14ac:dyDescent="0.2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 x14ac:dyDescent="0.2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 x14ac:dyDescent="0.2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 x14ac:dyDescent="0.2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 x14ac:dyDescent="0.2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 x14ac:dyDescent="0.2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 x14ac:dyDescent="0.2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 x14ac:dyDescent="0.2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 x14ac:dyDescent="0.2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 x14ac:dyDescent="0.2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 x14ac:dyDescent="0.2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 x14ac:dyDescent="0.2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 x14ac:dyDescent="0.2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 x14ac:dyDescent="0.2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 x14ac:dyDescent="0.2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 x14ac:dyDescent="0.2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 x14ac:dyDescent="0.2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 x14ac:dyDescent="0.2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 x14ac:dyDescent="0.2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 x14ac:dyDescent="0.2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 x14ac:dyDescent="0.2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 x14ac:dyDescent="0.2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 x14ac:dyDescent="0.2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 x14ac:dyDescent="0.2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 x14ac:dyDescent="0.2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 x14ac:dyDescent="0.2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 x14ac:dyDescent="0.2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 x14ac:dyDescent="0.2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 x14ac:dyDescent="0.2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 x14ac:dyDescent="0.2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 x14ac:dyDescent="0.2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 x14ac:dyDescent="0.2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 x14ac:dyDescent="0.2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 x14ac:dyDescent="0.2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 x14ac:dyDescent="0.2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 x14ac:dyDescent="0.2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 x14ac:dyDescent="0.2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 x14ac:dyDescent="0.2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 x14ac:dyDescent="0.2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 x14ac:dyDescent="0.2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 x14ac:dyDescent="0.2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 x14ac:dyDescent="0.2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 x14ac:dyDescent="0.2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 x14ac:dyDescent="0.2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 x14ac:dyDescent="0.2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 x14ac:dyDescent="0.2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 x14ac:dyDescent="0.2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 x14ac:dyDescent="0.2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 x14ac:dyDescent="0.2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 x14ac:dyDescent="0.2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 x14ac:dyDescent="0.2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 x14ac:dyDescent="0.2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 x14ac:dyDescent="0.2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 x14ac:dyDescent="0.2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 x14ac:dyDescent="0.2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 x14ac:dyDescent="0.2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 x14ac:dyDescent="0.2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 x14ac:dyDescent="0.2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 x14ac:dyDescent="0.2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 x14ac:dyDescent="0.2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 x14ac:dyDescent="0.2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 x14ac:dyDescent="0.2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 x14ac:dyDescent="0.2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 x14ac:dyDescent="0.2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 x14ac:dyDescent="0.2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 x14ac:dyDescent="0.2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 x14ac:dyDescent="0.2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 x14ac:dyDescent="0.2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 x14ac:dyDescent="0.2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 x14ac:dyDescent="0.2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 x14ac:dyDescent="0.2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 x14ac:dyDescent="0.2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 x14ac:dyDescent="0.2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 x14ac:dyDescent="0.2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 x14ac:dyDescent="0.2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 x14ac:dyDescent="0.2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 x14ac:dyDescent="0.2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 x14ac:dyDescent="0.2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 x14ac:dyDescent="0.2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 x14ac:dyDescent="0.2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 x14ac:dyDescent="0.2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 x14ac:dyDescent="0.2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 x14ac:dyDescent="0.2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 x14ac:dyDescent="0.2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 x14ac:dyDescent="0.2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 x14ac:dyDescent="0.2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 x14ac:dyDescent="0.2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 x14ac:dyDescent="0.2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 x14ac:dyDescent="0.2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 x14ac:dyDescent="0.2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 x14ac:dyDescent="0.2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 x14ac:dyDescent="0.2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 x14ac:dyDescent="0.2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 x14ac:dyDescent="0.2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 x14ac:dyDescent="0.2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 x14ac:dyDescent="0.2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 x14ac:dyDescent="0.2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 x14ac:dyDescent="0.2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 x14ac:dyDescent="0.2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 x14ac:dyDescent="0.2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 x14ac:dyDescent="0.2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 x14ac:dyDescent="0.2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 x14ac:dyDescent="0.2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 x14ac:dyDescent="0.2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 x14ac:dyDescent="0.2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 x14ac:dyDescent="0.2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 x14ac:dyDescent="0.2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 x14ac:dyDescent="0.2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 x14ac:dyDescent="0.2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 x14ac:dyDescent="0.2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 x14ac:dyDescent="0.2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 x14ac:dyDescent="0.2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 x14ac:dyDescent="0.2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 x14ac:dyDescent="0.2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 x14ac:dyDescent="0.2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 x14ac:dyDescent="0.2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 x14ac:dyDescent="0.2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 x14ac:dyDescent="0.2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 x14ac:dyDescent="0.2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 x14ac:dyDescent="0.2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 x14ac:dyDescent="0.2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 x14ac:dyDescent="0.2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 x14ac:dyDescent="0.2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 x14ac:dyDescent="0.2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 x14ac:dyDescent="0.2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 x14ac:dyDescent="0.2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 x14ac:dyDescent="0.2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 x14ac:dyDescent="0.2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 x14ac:dyDescent="0.2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 x14ac:dyDescent="0.2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 x14ac:dyDescent="0.2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 x14ac:dyDescent="0.2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 x14ac:dyDescent="0.2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 x14ac:dyDescent="0.2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 x14ac:dyDescent="0.2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 x14ac:dyDescent="0.2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 x14ac:dyDescent="0.2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 x14ac:dyDescent="0.2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 x14ac:dyDescent="0.2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 x14ac:dyDescent="0.2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 x14ac:dyDescent="0.2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 x14ac:dyDescent="0.2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 x14ac:dyDescent="0.2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 x14ac:dyDescent="0.2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 x14ac:dyDescent="0.2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 x14ac:dyDescent="0.2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 x14ac:dyDescent="0.2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 x14ac:dyDescent="0.2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 x14ac:dyDescent="0.2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 x14ac:dyDescent="0.2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 x14ac:dyDescent="0.2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 x14ac:dyDescent="0.2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 x14ac:dyDescent="0.2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 x14ac:dyDescent="0.2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 x14ac:dyDescent="0.2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 x14ac:dyDescent="0.2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 x14ac:dyDescent="0.2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 x14ac:dyDescent="0.2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 x14ac:dyDescent="0.2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 x14ac:dyDescent="0.2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 x14ac:dyDescent="0.2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 x14ac:dyDescent="0.2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 x14ac:dyDescent="0.2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 x14ac:dyDescent="0.2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 x14ac:dyDescent="0.2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 x14ac:dyDescent="0.2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 x14ac:dyDescent="0.2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 x14ac:dyDescent="0.2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 x14ac:dyDescent="0.2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 x14ac:dyDescent="0.2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 x14ac:dyDescent="0.2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 x14ac:dyDescent="0.2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 x14ac:dyDescent="0.2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 x14ac:dyDescent="0.2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 x14ac:dyDescent="0.2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 x14ac:dyDescent="0.2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 x14ac:dyDescent="0.2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 x14ac:dyDescent="0.2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 x14ac:dyDescent="0.2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 x14ac:dyDescent="0.2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 x14ac:dyDescent="0.2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 x14ac:dyDescent="0.2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 x14ac:dyDescent="0.2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 x14ac:dyDescent="0.2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 x14ac:dyDescent="0.2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 x14ac:dyDescent="0.2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 x14ac:dyDescent="0.2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 x14ac:dyDescent="0.2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 x14ac:dyDescent="0.2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 x14ac:dyDescent="0.2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 x14ac:dyDescent="0.2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 x14ac:dyDescent="0.2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 x14ac:dyDescent="0.2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 x14ac:dyDescent="0.2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 x14ac:dyDescent="0.2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 x14ac:dyDescent="0.2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 x14ac:dyDescent="0.2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 x14ac:dyDescent="0.2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 x14ac:dyDescent="0.2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 x14ac:dyDescent="0.2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 x14ac:dyDescent="0.2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 x14ac:dyDescent="0.2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 x14ac:dyDescent="0.2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 x14ac:dyDescent="0.2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 x14ac:dyDescent="0.2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 x14ac:dyDescent="0.2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 x14ac:dyDescent="0.2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 x14ac:dyDescent="0.2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 x14ac:dyDescent="0.2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 x14ac:dyDescent="0.2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 x14ac:dyDescent="0.2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 x14ac:dyDescent="0.2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 x14ac:dyDescent="0.2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 x14ac:dyDescent="0.2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 x14ac:dyDescent="0.2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 x14ac:dyDescent="0.2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 x14ac:dyDescent="0.2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 x14ac:dyDescent="0.2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 x14ac:dyDescent="0.2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 x14ac:dyDescent="0.2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 x14ac:dyDescent="0.2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 x14ac:dyDescent="0.2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 x14ac:dyDescent="0.2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 x14ac:dyDescent="0.2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 x14ac:dyDescent="0.2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 x14ac:dyDescent="0.2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 x14ac:dyDescent="0.2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 x14ac:dyDescent="0.2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 x14ac:dyDescent="0.2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 x14ac:dyDescent="0.2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 x14ac:dyDescent="0.2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 x14ac:dyDescent="0.2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 x14ac:dyDescent="0.2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 x14ac:dyDescent="0.2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 x14ac:dyDescent="0.2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 x14ac:dyDescent="0.2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 x14ac:dyDescent="0.2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 x14ac:dyDescent="0.2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 x14ac:dyDescent="0.2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 x14ac:dyDescent="0.2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 x14ac:dyDescent="0.2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 x14ac:dyDescent="0.2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 x14ac:dyDescent="0.2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 x14ac:dyDescent="0.2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 x14ac:dyDescent="0.2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 x14ac:dyDescent="0.2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 x14ac:dyDescent="0.2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 x14ac:dyDescent="0.2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 x14ac:dyDescent="0.2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 x14ac:dyDescent="0.2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 x14ac:dyDescent="0.2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 x14ac:dyDescent="0.2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 x14ac:dyDescent="0.2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 x14ac:dyDescent="0.2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 x14ac:dyDescent="0.2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 x14ac:dyDescent="0.2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 x14ac:dyDescent="0.2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 x14ac:dyDescent="0.2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 x14ac:dyDescent="0.2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 x14ac:dyDescent="0.2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 x14ac:dyDescent="0.2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 x14ac:dyDescent="0.2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 x14ac:dyDescent="0.2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 x14ac:dyDescent="0.2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 x14ac:dyDescent="0.2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 x14ac:dyDescent="0.2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 x14ac:dyDescent="0.2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 x14ac:dyDescent="0.2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 x14ac:dyDescent="0.2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 x14ac:dyDescent="0.2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 x14ac:dyDescent="0.2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 x14ac:dyDescent="0.2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 x14ac:dyDescent="0.2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 x14ac:dyDescent="0.2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 x14ac:dyDescent="0.2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 x14ac:dyDescent="0.2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 x14ac:dyDescent="0.2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 x14ac:dyDescent="0.2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 x14ac:dyDescent="0.2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 x14ac:dyDescent="0.2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 x14ac:dyDescent="0.2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 x14ac:dyDescent="0.2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 x14ac:dyDescent="0.2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 x14ac:dyDescent="0.2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 x14ac:dyDescent="0.2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 x14ac:dyDescent="0.2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 x14ac:dyDescent="0.2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 x14ac:dyDescent="0.2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 x14ac:dyDescent="0.2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 x14ac:dyDescent="0.2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 x14ac:dyDescent="0.2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 x14ac:dyDescent="0.2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 x14ac:dyDescent="0.2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 x14ac:dyDescent="0.2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 x14ac:dyDescent="0.2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 x14ac:dyDescent="0.2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 x14ac:dyDescent="0.2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 x14ac:dyDescent="0.2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 x14ac:dyDescent="0.2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 x14ac:dyDescent="0.2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 x14ac:dyDescent="0.2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 x14ac:dyDescent="0.2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 x14ac:dyDescent="0.2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 x14ac:dyDescent="0.2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 x14ac:dyDescent="0.2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 x14ac:dyDescent="0.2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 x14ac:dyDescent="0.2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 x14ac:dyDescent="0.2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 x14ac:dyDescent="0.2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 x14ac:dyDescent="0.2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 x14ac:dyDescent="0.2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 x14ac:dyDescent="0.2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 x14ac:dyDescent="0.2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 x14ac:dyDescent="0.2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 x14ac:dyDescent="0.2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 x14ac:dyDescent="0.2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 x14ac:dyDescent="0.2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 x14ac:dyDescent="0.2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 x14ac:dyDescent="0.2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 x14ac:dyDescent="0.2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 x14ac:dyDescent="0.2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 x14ac:dyDescent="0.2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 x14ac:dyDescent="0.2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 x14ac:dyDescent="0.2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 x14ac:dyDescent="0.2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 x14ac:dyDescent="0.2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 x14ac:dyDescent="0.2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 x14ac:dyDescent="0.2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 x14ac:dyDescent="0.2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 x14ac:dyDescent="0.2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 x14ac:dyDescent="0.2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 x14ac:dyDescent="0.2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 x14ac:dyDescent="0.2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 x14ac:dyDescent="0.2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 x14ac:dyDescent="0.2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 x14ac:dyDescent="0.2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 x14ac:dyDescent="0.2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 x14ac:dyDescent="0.2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 x14ac:dyDescent="0.2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 x14ac:dyDescent="0.2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 x14ac:dyDescent="0.2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 x14ac:dyDescent="0.2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 x14ac:dyDescent="0.2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 x14ac:dyDescent="0.2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 x14ac:dyDescent="0.2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 x14ac:dyDescent="0.2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 x14ac:dyDescent="0.2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 x14ac:dyDescent="0.2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 x14ac:dyDescent="0.2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 x14ac:dyDescent="0.2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 x14ac:dyDescent="0.2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 x14ac:dyDescent="0.2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 x14ac:dyDescent="0.2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 x14ac:dyDescent="0.2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 x14ac:dyDescent="0.2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 x14ac:dyDescent="0.2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 x14ac:dyDescent="0.2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 x14ac:dyDescent="0.2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 x14ac:dyDescent="0.2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 x14ac:dyDescent="0.2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 x14ac:dyDescent="0.2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 x14ac:dyDescent="0.2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 x14ac:dyDescent="0.2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 x14ac:dyDescent="0.2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 x14ac:dyDescent="0.2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 x14ac:dyDescent="0.2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 x14ac:dyDescent="0.2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 x14ac:dyDescent="0.2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 x14ac:dyDescent="0.2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 x14ac:dyDescent="0.2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 x14ac:dyDescent="0.2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 x14ac:dyDescent="0.2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 x14ac:dyDescent="0.2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 x14ac:dyDescent="0.2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 x14ac:dyDescent="0.2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 x14ac:dyDescent="0.2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 x14ac:dyDescent="0.2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 x14ac:dyDescent="0.2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 x14ac:dyDescent="0.2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 x14ac:dyDescent="0.2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 x14ac:dyDescent="0.2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 x14ac:dyDescent="0.2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 x14ac:dyDescent="0.2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 x14ac:dyDescent="0.2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 x14ac:dyDescent="0.2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 x14ac:dyDescent="0.2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 x14ac:dyDescent="0.2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 x14ac:dyDescent="0.2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 x14ac:dyDescent="0.2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 x14ac:dyDescent="0.2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 x14ac:dyDescent="0.2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 x14ac:dyDescent="0.2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 x14ac:dyDescent="0.2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 x14ac:dyDescent="0.2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 x14ac:dyDescent="0.2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 x14ac:dyDescent="0.2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 x14ac:dyDescent="0.2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 x14ac:dyDescent="0.2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 x14ac:dyDescent="0.2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 x14ac:dyDescent="0.2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 x14ac:dyDescent="0.2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 x14ac:dyDescent="0.2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 x14ac:dyDescent="0.2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 x14ac:dyDescent="0.2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 x14ac:dyDescent="0.2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 x14ac:dyDescent="0.2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 x14ac:dyDescent="0.2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 x14ac:dyDescent="0.2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 x14ac:dyDescent="0.2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 x14ac:dyDescent="0.2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 x14ac:dyDescent="0.2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 x14ac:dyDescent="0.2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 x14ac:dyDescent="0.2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 x14ac:dyDescent="0.2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 x14ac:dyDescent="0.2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 x14ac:dyDescent="0.2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 x14ac:dyDescent="0.2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 x14ac:dyDescent="0.2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 x14ac:dyDescent="0.2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 x14ac:dyDescent="0.2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 x14ac:dyDescent="0.2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 x14ac:dyDescent="0.2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 x14ac:dyDescent="0.2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 x14ac:dyDescent="0.2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 x14ac:dyDescent="0.2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 x14ac:dyDescent="0.2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 x14ac:dyDescent="0.2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 x14ac:dyDescent="0.2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 x14ac:dyDescent="0.2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 x14ac:dyDescent="0.2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 x14ac:dyDescent="0.2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 x14ac:dyDescent="0.2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 x14ac:dyDescent="0.2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 x14ac:dyDescent="0.2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 x14ac:dyDescent="0.2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 x14ac:dyDescent="0.2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 x14ac:dyDescent="0.2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 x14ac:dyDescent="0.2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 x14ac:dyDescent="0.2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 x14ac:dyDescent="0.2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 x14ac:dyDescent="0.2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 x14ac:dyDescent="0.2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 x14ac:dyDescent="0.2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 x14ac:dyDescent="0.2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 x14ac:dyDescent="0.2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 x14ac:dyDescent="0.2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 x14ac:dyDescent="0.2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 x14ac:dyDescent="0.2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 x14ac:dyDescent="0.2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 x14ac:dyDescent="0.2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 x14ac:dyDescent="0.2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 x14ac:dyDescent="0.2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 x14ac:dyDescent="0.2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 x14ac:dyDescent="0.2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 x14ac:dyDescent="0.2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 x14ac:dyDescent="0.2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 x14ac:dyDescent="0.2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 x14ac:dyDescent="0.2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 x14ac:dyDescent="0.2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 x14ac:dyDescent="0.2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 x14ac:dyDescent="0.2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 x14ac:dyDescent="0.2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 x14ac:dyDescent="0.2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 x14ac:dyDescent="0.2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 x14ac:dyDescent="0.2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 x14ac:dyDescent="0.2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 x14ac:dyDescent="0.2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 x14ac:dyDescent="0.2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 x14ac:dyDescent="0.2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 x14ac:dyDescent="0.2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 x14ac:dyDescent="0.2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 x14ac:dyDescent="0.2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 x14ac:dyDescent="0.2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 x14ac:dyDescent="0.2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 x14ac:dyDescent="0.2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 x14ac:dyDescent="0.2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 x14ac:dyDescent="0.2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 x14ac:dyDescent="0.2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 x14ac:dyDescent="0.2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 x14ac:dyDescent="0.2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 x14ac:dyDescent="0.2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 x14ac:dyDescent="0.2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 x14ac:dyDescent="0.2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 x14ac:dyDescent="0.2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 x14ac:dyDescent="0.2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 x14ac:dyDescent="0.2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 x14ac:dyDescent="0.2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 x14ac:dyDescent="0.2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 x14ac:dyDescent="0.2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 x14ac:dyDescent="0.2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 x14ac:dyDescent="0.2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 x14ac:dyDescent="0.2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 x14ac:dyDescent="0.2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 x14ac:dyDescent="0.2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 x14ac:dyDescent="0.2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 x14ac:dyDescent="0.2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 x14ac:dyDescent="0.2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 x14ac:dyDescent="0.2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 x14ac:dyDescent="0.2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 x14ac:dyDescent="0.2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 x14ac:dyDescent="0.2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 x14ac:dyDescent="0.2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 x14ac:dyDescent="0.2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 x14ac:dyDescent="0.2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 x14ac:dyDescent="0.2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 x14ac:dyDescent="0.2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 x14ac:dyDescent="0.2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 x14ac:dyDescent="0.2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 x14ac:dyDescent="0.2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 x14ac:dyDescent="0.2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 x14ac:dyDescent="0.2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 x14ac:dyDescent="0.2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 x14ac:dyDescent="0.2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 x14ac:dyDescent="0.2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 x14ac:dyDescent="0.2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 x14ac:dyDescent="0.2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 x14ac:dyDescent="0.2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 x14ac:dyDescent="0.2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 x14ac:dyDescent="0.2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 x14ac:dyDescent="0.2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 x14ac:dyDescent="0.2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 x14ac:dyDescent="0.2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 x14ac:dyDescent="0.2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 x14ac:dyDescent="0.2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 x14ac:dyDescent="0.2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 x14ac:dyDescent="0.2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 x14ac:dyDescent="0.2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 x14ac:dyDescent="0.2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 x14ac:dyDescent="0.2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 x14ac:dyDescent="0.2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 x14ac:dyDescent="0.2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 x14ac:dyDescent="0.2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 x14ac:dyDescent="0.2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 x14ac:dyDescent="0.2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 x14ac:dyDescent="0.2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 x14ac:dyDescent="0.2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 x14ac:dyDescent="0.2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 x14ac:dyDescent="0.2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 x14ac:dyDescent="0.2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 x14ac:dyDescent="0.2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 x14ac:dyDescent="0.2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 x14ac:dyDescent="0.2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 x14ac:dyDescent="0.2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 x14ac:dyDescent="0.2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 x14ac:dyDescent="0.2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 x14ac:dyDescent="0.2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 x14ac:dyDescent="0.2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 x14ac:dyDescent="0.2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 x14ac:dyDescent="0.2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 x14ac:dyDescent="0.2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 x14ac:dyDescent="0.2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 x14ac:dyDescent="0.2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 x14ac:dyDescent="0.2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 x14ac:dyDescent="0.2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 x14ac:dyDescent="0.2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 x14ac:dyDescent="0.2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 x14ac:dyDescent="0.2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 x14ac:dyDescent="0.2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 x14ac:dyDescent="0.2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 x14ac:dyDescent="0.2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 x14ac:dyDescent="0.2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 x14ac:dyDescent="0.2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 x14ac:dyDescent="0.2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 x14ac:dyDescent="0.2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 x14ac:dyDescent="0.2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 x14ac:dyDescent="0.2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 x14ac:dyDescent="0.2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 x14ac:dyDescent="0.2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 x14ac:dyDescent="0.2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 x14ac:dyDescent="0.2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 x14ac:dyDescent="0.2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 x14ac:dyDescent="0.2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 x14ac:dyDescent="0.2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 x14ac:dyDescent="0.2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 x14ac:dyDescent="0.2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 x14ac:dyDescent="0.2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 x14ac:dyDescent="0.2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 x14ac:dyDescent="0.2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 x14ac:dyDescent="0.2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 x14ac:dyDescent="0.2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 x14ac:dyDescent="0.2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 x14ac:dyDescent="0.2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 x14ac:dyDescent="0.2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 x14ac:dyDescent="0.2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 x14ac:dyDescent="0.2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 x14ac:dyDescent="0.2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 x14ac:dyDescent="0.2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 x14ac:dyDescent="0.2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 x14ac:dyDescent="0.2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 x14ac:dyDescent="0.2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 x14ac:dyDescent="0.2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 x14ac:dyDescent="0.2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 x14ac:dyDescent="0.2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 x14ac:dyDescent="0.2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 x14ac:dyDescent="0.2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 x14ac:dyDescent="0.2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 x14ac:dyDescent="0.2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 x14ac:dyDescent="0.2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 x14ac:dyDescent="0.2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 x14ac:dyDescent="0.2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 x14ac:dyDescent="0.2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 x14ac:dyDescent="0.2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 x14ac:dyDescent="0.2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 x14ac:dyDescent="0.2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 x14ac:dyDescent="0.2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 x14ac:dyDescent="0.2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 x14ac:dyDescent="0.2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 x14ac:dyDescent="0.2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 x14ac:dyDescent="0.2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 x14ac:dyDescent="0.2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 x14ac:dyDescent="0.2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 x14ac:dyDescent="0.2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 x14ac:dyDescent="0.2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 x14ac:dyDescent="0.2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 x14ac:dyDescent="0.2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 x14ac:dyDescent="0.2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 x14ac:dyDescent="0.2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 x14ac:dyDescent="0.2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 x14ac:dyDescent="0.2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 x14ac:dyDescent="0.2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 x14ac:dyDescent="0.2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 x14ac:dyDescent="0.2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 x14ac:dyDescent="0.2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 x14ac:dyDescent="0.2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 x14ac:dyDescent="0.2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 x14ac:dyDescent="0.2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 x14ac:dyDescent="0.2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 x14ac:dyDescent="0.2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 x14ac:dyDescent="0.2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 x14ac:dyDescent="0.2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 x14ac:dyDescent="0.2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 x14ac:dyDescent="0.2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 x14ac:dyDescent="0.2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 x14ac:dyDescent="0.2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 x14ac:dyDescent="0.2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 x14ac:dyDescent="0.2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 x14ac:dyDescent="0.2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 x14ac:dyDescent="0.2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 x14ac:dyDescent="0.2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 x14ac:dyDescent="0.2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 x14ac:dyDescent="0.2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 x14ac:dyDescent="0.2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 x14ac:dyDescent="0.2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 x14ac:dyDescent="0.2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 x14ac:dyDescent="0.2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 x14ac:dyDescent="0.2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 x14ac:dyDescent="0.2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 x14ac:dyDescent="0.2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 x14ac:dyDescent="0.2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 x14ac:dyDescent="0.2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 x14ac:dyDescent="0.2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 x14ac:dyDescent="0.2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 x14ac:dyDescent="0.2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 x14ac:dyDescent="0.2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 x14ac:dyDescent="0.2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 x14ac:dyDescent="0.2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 x14ac:dyDescent="0.2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 x14ac:dyDescent="0.2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 x14ac:dyDescent="0.2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 x14ac:dyDescent="0.2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 x14ac:dyDescent="0.2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 x14ac:dyDescent="0.2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 x14ac:dyDescent="0.2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 x14ac:dyDescent="0.2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 x14ac:dyDescent="0.2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 x14ac:dyDescent="0.2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 x14ac:dyDescent="0.2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 x14ac:dyDescent="0.2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 x14ac:dyDescent="0.2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 x14ac:dyDescent="0.2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 x14ac:dyDescent="0.2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 x14ac:dyDescent="0.2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 x14ac:dyDescent="0.2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 x14ac:dyDescent="0.2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 x14ac:dyDescent="0.2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 x14ac:dyDescent="0.2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 x14ac:dyDescent="0.2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 x14ac:dyDescent="0.2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 x14ac:dyDescent="0.2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 x14ac:dyDescent="0.2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 x14ac:dyDescent="0.2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 x14ac:dyDescent="0.2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 x14ac:dyDescent="0.2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 x14ac:dyDescent="0.2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 x14ac:dyDescent="0.2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 x14ac:dyDescent="0.2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 x14ac:dyDescent="0.2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 x14ac:dyDescent="0.2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 x14ac:dyDescent="0.2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 x14ac:dyDescent="0.2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 x14ac:dyDescent="0.2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 x14ac:dyDescent="0.2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 x14ac:dyDescent="0.2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 x14ac:dyDescent="0.2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 x14ac:dyDescent="0.2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 x14ac:dyDescent="0.2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 x14ac:dyDescent="0.2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 x14ac:dyDescent="0.2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 x14ac:dyDescent="0.2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 x14ac:dyDescent="0.2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 x14ac:dyDescent="0.2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 x14ac:dyDescent="0.2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 x14ac:dyDescent="0.2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 x14ac:dyDescent="0.2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 x14ac:dyDescent="0.2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 x14ac:dyDescent="0.2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 x14ac:dyDescent="0.2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 x14ac:dyDescent="0.2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 x14ac:dyDescent="0.2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 x14ac:dyDescent="0.2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 x14ac:dyDescent="0.2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 x14ac:dyDescent="0.2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 x14ac:dyDescent="0.2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 x14ac:dyDescent="0.2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 x14ac:dyDescent="0.2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 x14ac:dyDescent="0.2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 x14ac:dyDescent="0.2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 x14ac:dyDescent="0.2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 x14ac:dyDescent="0.2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 x14ac:dyDescent="0.2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 x14ac:dyDescent="0.2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 x14ac:dyDescent="0.2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 x14ac:dyDescent="0.2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 x14ac:dyDescent="0.2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 x14ac:dyDescent="0.2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 x14ac:dyDescent="0.2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 x14ac:dyDescent="0.2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 x14ac:dyDescent="0.2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 x14ac:dyDescent="0.2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 x14ac:dyDescent="0.2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 x14ac:dyDescent="0.2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 x14ac:dyDescent="0.2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 x14ac:dyDescent="0.2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 x14ac:dyDescent="0.2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 x14ac:dyDescent="0.2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 x14ac:dyDescent="0.2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 x14ac:dyDescent="0.2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 x14ac:dyDescent="0.2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 x14ac:dyDescent="0.2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 x14ac:dyDescent="0.2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 x14ac:dyDescent="0.2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 x14ac:dyDescent="0.2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 x14ac:dyDescent="0.2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 x14ac:dyDescent="0.2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 x14ac:dyDescent="0.2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 x14ac:dyDescent="0.2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 x14ac:dyDescent="0.2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 x14ac:dyDescent="0.2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 x14ac:dyDescent="0.2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 x14ac:dyDescent="0.2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 x14ac:dyDescent="0.2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 x14ac:dyDescent="0.2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 x14ac:dyDescent="0.2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 x14ac:dyDescent="0.2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 x14ac:dyDescent="0.2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 x14ac:dyDescent="0.2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 x14ac:dyDescent="0.2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 x14ac:dyDescent="0.2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 x14ac:dyDescent="0.2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 x14ac:dyDescent="0.2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 x14ac:dyDescent="0.2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 x14ac:dyDescent="0.2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 x14ac:dyDescent="0.2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 x14ac:dyDescent="0.2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 x14ac:dyDescent="0.2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 x14ac:dyDescent="0.2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 x14ac:dyDescent="0.2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 x14ac:dyDescent="0.2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 x14ac:dyDescent="0.2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 x14ac:dyDescent="0.2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 x14ac:dyDescent="0.2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 x14ac:dyDescent="0.2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 x14ac:dyDescent="0.2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 x14ac:dyDescent="0.2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 x14ac:dyDescent="0.2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 x14ac:dyDescent="0.2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 x14ac:dyDescent="0.2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 x14ac:dyDescent="0.2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 x14ac:dyDescent="0.2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 x14ac:dyDescent="0.2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 x14ac:dyDescent="0.2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 x14ac:dyDescent="0.2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 x14ac:dyDescent="0.2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 x14ac:dyDescent="0.2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 x14ac:dyDescent="0.2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 x14ac:dyDescent="0.2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 x14ac:dyDescent="0.2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 x14ac:dyDescent="0.2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 x14ac:dyDescent="0.2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 x14ac:dyDescent="0.2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 x14ac:dyDescent="0.2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 x14ac:dyDescent="0.2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 x14ac:dyDescent="0.2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 x14ac:dyDescent="0.2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 x14ac:dyDescent="0.2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 x14ac:dyDescent="0.2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 x14ac:dyDescent="0.2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 x14ac:dyDescent="0.2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 x14ac:dyDescent="0.2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 x14ac:dyDescent="0.2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 x14ac:dyDescent="0.2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 x14ac:dyDescent="0.2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 x14ac:dyDescent="0.2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 x14ac:dyDescent="0.2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 x14ac:dyDescent="0.2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 x14ac:dyDescent="0.2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 x14ac:dyDescent="0.2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 x14ac:dyDescent="0.2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 x14ac:dyDescent="0.2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 x14ac:dyDescent="0.2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 x14ac:dyDescent="0.2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 x14ac:dyDescent="0.2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 x14ac:dyDescent="0.2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 x14ac:dyDescent="0.2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 x14ac:dyDescent="0.2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 x14ac:dyDescent="0.2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 x14ac:dyDescent="0.2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 x14ac:dyDescent="0.2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 x14ac:dyDescent="0.2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 x14ac:dyDescent="0.2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 x14ac:dyDescent="0.2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 x14ac:dyDescent="0.2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 x14ac:dyDescent="0.2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 x14ac:dyDescent="0.2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 x14ac:dyDescent="0.2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 x14ac:dyDescent="0.2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 x14ac:dyDescent="0.2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 x14ac:dyDescent="0.2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 x14ac:dyDescent="0.2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 x14ac:dyDescent="0.2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 x14ac:dyDescent="0.2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 x14ac:dyDescent="0.2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 x14ac:dyDescent="0.2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 x14ac:dyDescent="0.2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 x14ac:dyDescent="0.2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 x14ac:dyDescent="0.2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 x14ac:dyDescent="0.2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 x14ac:dyDescent="0.2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 x14ac:dyDescent="0.2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 x14ac:dyDescent="0.2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 x14ac:dyDescent="0.2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 x14ac:dyDescent="0.2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 x14ac:dyDescent="0.2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 x14ac:dyDescent="0.2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 x14ac:dyDescent="0.2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 x14ac:dyDescent="0.2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 x14ac:dyDescent="0.2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 x14ac:dyDescent="0.2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 x14ac:dyDescent="0.2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 x14ac:dyDescent="0.2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 x14ac:dyDescent="0.2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 x14ac:dyDescent="0.2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 x14ac:dyDescent="0.2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 x14ac:dyDescent="0.2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 x14ac:dyDescent="0.2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 x14ac:dyDescent="0.2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 x14ac:dyDescent="0.2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 x14ac:dyDescent="0.2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 x14ac:dyDescent="0.2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 x14ac:dyDescent="0.2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 x14ac:dyDescent="0.2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 x14ac:dyDescent="0.2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 x14ac:dyDescent="0.2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 x14ac:dyDescent="0.2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 x14ac:dyDescent="0.2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 x14ac:dyDescent="0.2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 x14ac:dyDescent="0.2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 x14ac:dyDescent="0.2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 x14ac:dyDescent="0.2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 x14ac:dyDescent="0.2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 x14ac:dyDescent="0.2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 x14ac:dyDescent="0.2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 x14ac:dyDescent="0.2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 x14ac:dyDescent="0.2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 x14ac:dyDescent="0.2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 x14ac:dyDescent="0.2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 x14ac:dyDescent="0.2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 x14ac:dyDescent="0.2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 x14ac:dyDescent="0.2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 x14ac:dyDescent="0.2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 x14ac:dyDescent="0.2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 x14ac:dyDescent="0.2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 x14ac:dyDescent="0.2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 x14ac:dyDescent="0.2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 x14ac:dyDescent="0.2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 x14ac:dyDescent="0.2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 x14ac:dyDescent="0.2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 x14ac:dyDescent="0.2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 x14ac:dyDescent="0.2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 x14ac:dyDescent="0.2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 x14ac:dyDescent="0.2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 x14ac:dyDescent="0.2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 x14ac:dyDescent="0.2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 x14ac:dyDescent="0.2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 x14ac:dyDescent="0.2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 x14ac:dyDescent="0.2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 x14ac:dyDescent="0.2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 x14ac:dyDescent="0.2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 x14ac:dyDescent="0.2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 x14ac:dyDescent="0.2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 x14ac:dyDescent="0.2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 x14ac:dyDescent="0.2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 x14ac:dyDescent="0.2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 x14ac:dyDescent="0.2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 x14ac:dyDescent="0.2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 x14ac:dyDescent="0.2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 x14ac:dyDescent="0.2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 x14ac:dyDescent="0.2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 x14ac:dyDescent="0.2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 x14ac:dyDescent="0.2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 x14ac:dyDescent="0.2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 x14ac:dyDescent="0.2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 x14ac:dyDescent="0.2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 x14ac:dyDescent="0.2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 x14ac:dyDescent="0.2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 x14ac:dyDescent="0.2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 x14ac:dyDescent="0.2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 x14ac:dyDescent="0.2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 x14ac:dyDescent="0.2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 x14ac:dyDescent="0.2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 x14ac:dyDescent="0.2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 x14ac:dyDescent="0.2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 x14ac:dyDescent="0.2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 x14ac:dyDescent="0.2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 x14ac:dyDescent="0.2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 x14ac:dyDescent="0.2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 x14ac:dyDescent="0.2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 x14ac:dyDescent="0.2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 x14ac:dyDescent="0.2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 x14ac:dyDescent="0.2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 x14ac:dyDescent="0.2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 x14ac:dyDescent="0.2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 x14ac:dyDescent="0.2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 x14ac:dyDescent="0.2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 x14ac:dyDescent="0.2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 x14ac:dyDescent="0.2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 x14ac:dyDescent="0.2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 x14ac:dyDescent="0.2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 x14ac:dyDescent="0.2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 x14ac:dyDescent="0.2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 x14ac:dyDescent="0.2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 x14ac:dyDescent="0.2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 x14ac:dyDescent="0.2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 x14ac:dyDescent="0.2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 x14ac:dyDescent="0.2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 x14ac:dyDescent="0.2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 x14ac:dyDescent="0.2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 x14ac:dyDescent="0.2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 x14ac:dyDescent="0.2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 x14ac:dyDescent="0.2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 x14ac:dyDescent="0.2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 x14ac:dyDescent="0.2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 x14ac:dyDescent="0.2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 x14ac:dyDescent="0.2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 x14ac:dyDescent="0.2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 x14ac:dyDescent="0.2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 x14ac:dyDescent="0.2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 x14ac:dyDescent="0.2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 x14ac:dyDescent="0.2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 x14ac:dyDescent="0.2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 x14ac:dyDescent="0.2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 x14ac:dyDescent="0.2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 x14ac:dyDescent="0.2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 x14ac:dyDescent="0.2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 x14ac:dyDescent="0.2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 x14ac:dyDescent="0.2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 x14ac:dyDescent="0.2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 x14ac:dyDescent="0.2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 x14ac:dyDescent="0.2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 x14ac:dyDescent="0.2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 x14ac:dyDescent="0.2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 x14ac:dyDescent="0.2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 x14ac:dyDescent="0.2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 x14ac:dyDescent="0.2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 x14ac:dyDescent="0.2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 x14ac:dyDescent="0.2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 x14ac:dyDescent="0.2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 x14ac:dyDescent="0.2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 x14ac:dyDescent="0.2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 x14ac:dyDescent="0.2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 x14ac:dyDescent="0.2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 x14ac:dyDescent="0.2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 x14ac:dyDescent="0.2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 x14ac:dyDescent="0.2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 x14ac:dyDescent="0.2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 x14ac:dyDescent="0.2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 x14ac:dyDescent="0.2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 x14ac:dyDescent="0.2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 x14ac:dyDescent="0.2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 x14ac:dyDescent="0.2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 x14ac:dyDescent="0.2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 x14ac:dyDescent="0.2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 x14ac:dyDescent="0.2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 x14ac:dyDescent="0.2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 x14ac:dyDescent="0.2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 x14ac:dyDescent="0.2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 x14ac:dyDescent="0.2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 x14ac:dyDescent="0.2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 x14ac:dyDescent="0.2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 x14ac:dyDescent="0.2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 x14ac:dyDescent="0.2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 x14ac:dyDescent="0.2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 x14ac:dyDescent="0.2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 x14ac:dyDescent="0.2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 x14ac:dyDescent="0.2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 x14ac:dyDescent="0.2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 x14ac:dyDescent="0.2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 x14ac:dyDescent="0.2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 x14ac:dyDescent="0.2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 x14ac:dyDescent="0.2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 x14ac:dyDescent="0.2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 x14ac:dyDescent="0.2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 x14ac:dyDescent="0.2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 x14ac:dyDescent="0.2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 x14ac:dyDescent="0.2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 x14ac:dyDescent="0.2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 x14ac:dyDescent="0.2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 x14ac:dyDescent="0.2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 x14ac:dyDescent="0.2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 x14ac:dyDescent="0.2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 x14ac:dyDescent="0.2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 x14ac:dyDescent="0.2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 x14ac:dyDescent="0.2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 x14ac:dyDescent="0.2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 x14ac:dyDescent="0.2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 x14ac:dyDescent="0.2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 x14ac:dyDescent="0.2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 x14ac:dyDescent="0.2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 x14ac:dyDescent="0.2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 x14ac:dyDescent="0.2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 x14ac:dyDescent="0.2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 x14ac:dyDescent="0.2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 x14ac:dyDescent="0.2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 x14ac:dyDescent="0.2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 x14ac:dyDescent="0.2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 x14ac:dyDescent="0.2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 x14ac:dyDescent="0.2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 x14ac:dyDescent="0.2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 x14ac:dyDescent="0.2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 x14ac:dyDescent="0.2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 x14ac:dyDescent="0.2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 x14ac:dyDescent="0.2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 x14ac:dyDescent="0.2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 x14ac:dyDescent="0.2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 x14ac:dyDescent="0.2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 x14ac:dyDescent="0.2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 x14ac:dyDescent="0.2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 x14ac:dyDescent="0.2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 x14ac:dyDescent="0.2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 x14ac:dyDescent="0.2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 x14ac:dyDescent="0.2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 x14ac:dyDescent="0.2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 x14ac:dyDescent="0.2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 x14ac:dyDescent="0.2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 x14ac:dyDescent="0.2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 x14ac:dyDescent="0.2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 x14ac:dyDescent="0.2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 x14ac:dyDescent="0.2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 x14ac:dyDescent="0.2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 x14ac:dyDescent="0.2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 x14ac:dyDescent="0.2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 x14ac:dyDescent="0.2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 x14ac:dyDescent="0.2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 x14ac:dyDescent="0.2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 x14ac:dyDescent="0.2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 x14ac:dyDescent="0.2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 x14ac:dyDescent="0.2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 x14ac:dyDescent="0.2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 x14ac:dyDescent="0.2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 x14ac:dyDescent="0.2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 x14ac:dyDescent="0.2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 x14ac:dyDescent="0.2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 x14ac:dyDescent="0.2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 x14ac:dyDescent="0.2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 x14ac:dyDescent="0.2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 x14ac:dyDescent="0.2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 x14ac:dyDescent="0.2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 x14ac:dyDescent="0.2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 x14ac:dyDescent="0.2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 x14ac:dyDescent="0.2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 x14ac:dyDescent="0.2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 x14ac:dyDescent="0.2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 x14ac:dyDescent="0.2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 x14ac:dyDescent="0.2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 x14ac:dyDescent="0.2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 x14ac:dyDescent="0.2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 x14ac:dyDescent="0.2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 x14ac:dyDescent="0.2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 x14ac:dyDescent="0.2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 x14ac:dyDescent="0.2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 x14ac:dyDescent="0.2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 x14ac:dyDescent="0.2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 x14ac:dyDescent="0.2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 x14ac:dyDescent="0.2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 x14ac:dyDescent="0.2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 x14ac:dyDescent="0.2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 x14ac:dyDescent="0.2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 x14ac:dyDescent="0.2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 x14ac:dyDescent="0.2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 x14ac:dyDescent="0.2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 x14ac:dyDescent="0.2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 x14ac:dyDescent="0.2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 x14ac:dyDescent="0.2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 x14ac:dyDescent="0.2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 x14ac:dyDescent="0.2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 x14ac:dyDescent="0.2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 x14ac:dyDescent="0.2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 x14ac:dyDescent="0.2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 x14ac:dyDescent="0.2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 x14ac:dyDescent="0.2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 x14ac:dyDescent="0.2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 x14ac:dyDescent="0.2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 x14ac:dyDescent="0.2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 x14ac:dyDescent="0.2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 x14ac:dyDescent="0.2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 x14ac:dyDescent="0.2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 x14ac:dyDescent="0.2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 x14ac:dyDescent="0.2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 x14ac:dyDescent="0.2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 x14ac:dyDescent="0.2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 x14ac:dyDescent="0.2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 x14ac:dyDescent="0.2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 x14ac:dyDescent="0.2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 x14ac:dyDescent="0.2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 x14ac:dyDescent="0.2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 x14ac:dyDescent="0.2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 x14ac:dyDescent="0.2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 x14ac:dyDescent="0.2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 x14ac:dyDescent="0.2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 x14ac:dyDescent="0.2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 x14ac:dyDescent="0.2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 x14ac:dyDescent="0.2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 x14ac:dyDescent="0.2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 x14ac:dyDescent="0.2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 x14ac:dyDescent="0.2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 x14ac:dyDescent="0.2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 x14ac:dyDescent="0.2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 x14ac:dyDescent="0.2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 x14ac:dyDescent="0.2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 x14ac:dyDescent="0.2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 x14ac:dyDescent="0.2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 x14ac:dyDescent="0.2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 x14ac:dyDescent="0.2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 x14ac:dyDescent="0.2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 x14ac:dyDescent="0.2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 x14ac:dyDescent="0.2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 x14ac:dyDescent="0.2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 x14ac:dyDescent="0.2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 x14ac:dyDescent="0.2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 x14ac:dyDescent="0.2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 x14ac:dyDescent="0.2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 x14ac:dyDescent="0.2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 x14ac:dyDescent="0.2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 x14ac:dyDescent="0.2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 x14ac:dyDescent="0.2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 x14ac:dyDescent="0.2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 x14ac:dyDescent="0.2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 x14ac:dyDescent="0.2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 x14ac:dyDescent="0.2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 x14ac:dyDescent="0.2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 x14ac:dyDescent="0.2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 x14ac:dyDescent="0.2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 x14ac:dyDescent="0.2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 x14ac:dyDescent="0.2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 x14ac:dyDescent="0.2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 x14ac:dyDescent="0.2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 x14ac:dyDescent="0.2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 x14ac:dyDescent="0.2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 x14ac:dyDescent="0.2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 x14ac:dyDescent="0.2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 x14ac:dyDescent="0.2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 x14ac:dyDescent="0.2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 x14ac:dyDescent="0.2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 x14ac:dyDescent="0.2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 x14ac:dyDescent="0.2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 x14ac:dyDescent="0.2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 x14ac:dyDescent="0.2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 x14ac:dyDescent="0.2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 x14ac:dyDescent="0.2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 x14ac:dyDescent="0.2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 x14ac:dyDescent="0.2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 x14ac:dyDescent="0.2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 x14ac:dyDescent="0.2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 x14ac:dyDescent="0.2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 x14ac:dyDescent="0.2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 x14ac:dyDescent="0.2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 x14ac:dyDescent="0.2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 x14ac:dyDescent="0.2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 x14ac:dyDescent="0.2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 x14ac:dyDescent="0.2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 x14ac:dyDescent="0.2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 x14ac:dyDescent="0.2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 x14ac:dyDescent="0.2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 x14ac:dyDescent="0.2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 x14ac:dyDescent="0.2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 x14ac:dyDescent="0.2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 x14ac:dyDescent="0.2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 x14ac:dyDescent="0.2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 x14ac:dyDescent="0.2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 x14ac:dyDescent="0.2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 x14ac:dyDescent="0.2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 x14ac:dyDescent="0.2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 x14ac:dyDescent="0.2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 x14ac:dyDescent="0.2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 x14ac:dyDescent="0.2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 x14ac:dyDescent="0.2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 x14ac:dyDescent="0.2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 x14ac:dyDescent="0.2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 x14ac:dyDescent="0.2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 x14ac:dyDescent="0.2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 x14ac:dyDescent="0.2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 x14ac:dyDescent="0.2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 x14ac:dyDescent="0.2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 x14ac:dyDescent="0.2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 x14ac:dyDescent="0.2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 x14ac:dyDescent="0.2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 x14ac:dyDescent="0.2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 x14ac:dyDescent="0.2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 x14ac:dyDescent="0.2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 x14ac:dyDescent="0.2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 x14ac:dyDescent="0.2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 x14ac:dyDescent="0.2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 x14ac:dyDescent="0.2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 x14ac:dyDescent="0.2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 x14ac:dyDescent="0.2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 x14ac:dyDescent="0.2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 x14ac:dyDescent="0.2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 x14ac:dyDescent="0.2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 x14ac:dyDescent="0.2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 x14ac:dyDescent="0.2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 x14ac:dyDescent="0.2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 x14ac:dyDescent="0.2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 x14ac:dyDescent="0.2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 x14ac:dyDescent="0.2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 x14ac:dyDescent="0.2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 x14ac:dyDescent="0.2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 x14ac:dyDescent="0.2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 x14ac:dyDescent="0.2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 x14ac:dyDescent="0.2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 x14ac:dyDescent="0.2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 x14ac:dyDescent="0.2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 x14ac:dyDescent="0.2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 x14ac:dyDescent="0.2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 x14ac:dyDescent="0.2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 x14ac:dyDescent="0.2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 x14ac:dyDescent="0.2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 x14ac:dyDescent="0.2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 x14ac:dyDescent="0.2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 x14ac:dyDescent="0.2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 x14ac:dyDescent="0.2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 x14ac:dyDescent="0.2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 x14ac:dyDescent="0.2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 x14ac:dyDescent="0.2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 x14ac:dyDescent="0.2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 x14ac:dyDescent="0.2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 x14ac:dyDescent="0.2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 x14ac:dyDescent="0.2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 x14ac:dyDescent="0.2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 x14ac:dyDescent="0.2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 x14ac:dyDescent="0.2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 x14ac:dyDescent="0.2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 x14ac:dyDescent="0.2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 x14ac:dyDescent="0.2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 x14ac:dyDescent="0.2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 x14ac:dyDescent="0.2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 x14ac:dyDescent="0.2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 x14ac:dyDescent="0.2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 x14ac:dyDescent="0.2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 x14ac:dyDescent="0.2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 x14ac:dyDescent="0.2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 x14ac:dyDescent="0.2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 x14ac:dyDescent="0.2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 x14ac:dyDescent="0.2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 x14ac:dyDescent="0.2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 x14ac:dyDescent="0.2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 x14ac:dyDescent="0.2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 x14ac:dyDescent="0.2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 x14ac:dyDescent="0.2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 x14ac:dyDescent="0.2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 x14ac:dyDescent="0.2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 x14ac:dyDescent="0.2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 x14ac:dyDescent="0.2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 x14ac:dyDescent="0.2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 x14ac:dyDescent="0.2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 x14ac:dyDescent="0.2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 x14ac:dyDescent="0.2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 x14ac:dyDescent="0.2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 x14ac:dyDescent="0.2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 x14ac:dyDescent="0.2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 x14ac:dyDescent="0.2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 x14ac:dyDescent="0.2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 x14ac:dyDescent="0.2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 x14ac:dyDescent="0.2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 x14ac:dyDescent="0.2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 x14ac:dyDescent="0.2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 x14ac:dyDescent="0.2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 x14ac:dyDescent="0.2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 x14ac:dyDescent="0.2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 x14ac:dyDescent="0.2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 x14ac:dyDescent="0.2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 x14ac:dyDescent="0.2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 x14ac:dyDescent="0.2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 x14ac:dyDescent="0.2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 x14ac:dyDescent="0.2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 x14ac:dyDescent="0.2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 x14ac:dyDescent="0.2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 x14ac:dyDescent="0.2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 x14ac:dyDescent="0.2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 x14ac:dyDescent="0.2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 x14ac:dyDescent="0.2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 x14ac:dyDescent="0.2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 x14ac:dyDescent="0.2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 x14ac:dyDescent="0.2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 x14ac:dyDescent="0.2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 x14ac:dyDescent="0.2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 x14ac:dyDescent="0.2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 x14ac:dyDescent="0.2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 x14ac:dyDescent="0.2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 x14ac:dyDescent="0.2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 x14ac:dyDescent="0.2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 x14ac:dyDescent="0.2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 x14ac:dyDescent="0.2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 x14ac:dyDescent="0.2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 x14ac:dyDescent="0.2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 x14ac:dyDescent="0.2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 x14ac:dyDescent="0.2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 x14ac:dyDescent="0.2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 x14ac:dyDescent="0.2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 x14ac:dyDescent="0.2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 x14ac:dyDescent="0.2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 x14ac:dyDescent="0.2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 x14ac:dyDescent="0.2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 x14ac:dyDescent="0.2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 x14ac:dyDescent="0.2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 x14ac:dyDescent="0.2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 x14ac:dyDescent="0.2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 x14ac:dyDescent="0.2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 x14ac:dyDescent="0.2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 x14ac:dyDescent="0.2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 x14ac:dyDescent="0.2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 x14ac:dyDescent="0.2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 x14ac:dyDescent="0.2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 x14ac:dyDescent="0.2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 x14ac:dyDescent="0.2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 x14ac:dyDescent="0.2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 x14ac:dyDescent="0.2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 x14ac:dyDescent="0.2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 x14ac:dyDescent="0.2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 x14ac:dyDescent="0.2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 x14ac:dyDescent="0.2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 x14ac:dyDescent="0.2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 x14ac:dyDescent="0.2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 x14ac:dyDescent="0.2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 x14ac:dyDescent="0.2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 x14ac:dyDescent="0.2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 x14ac:dyDescent="0.2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 x14ac:dyDescent="0.2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 x14ac:dyDescent="0.2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 x14ac:dyDescent="0.2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 x14ac:dyDescent="0.2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 x14ac:dyDescent="0.2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 x14ac:dyDescent="0.2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 x14ac:dyDescent="0.2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 x14ac:dyDescent="0.2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 x14ac:dyDescent="0.2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 x14ac:dyDescent="0.2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 x14ac:dyDescent="0.2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 x14ac:dyDescent="0.2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 x14ac:dyDescent="0.2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 x14ac:dyDescent="0.2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 x14ac:dyDescent="0.2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 x14ac:dyDescent="0.2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 x14ac:dyDescent="0.2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 x14ac:dyDescent="0.2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 x14ac:dyDescent="0.2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 x14ac:dyDescent="0.2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 x14ac:dyDescent="0.2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 x14ac:dyDescent="0.2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 x14ac:dyDescent="0.2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 x14ac:dyDescent="0.2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 x14ac:dyDescent="0.2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 x14ac:dyDescent="0.2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 x14ac:dyDescent="0.2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 x14ac:dyDescent="0.2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 x14ac:dyDescent="0.2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 x14ac:dyDescent="0.2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 x14ac:dyDescent="0.2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 x14ac:dyDescent="0.2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 x14ac:dyDescent="0.2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 x14ac:dyDescent="0.2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 x14ac:dyDescent="0.2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 x14ac:dyDescent="0.2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 x14ac:dyDescent="0.2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 x14ac:dyDescent="0.2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 x14ac:dyDescent="0.2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 x14ac:dyDescent="0.2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 x14ac:dyDescent="0.2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 x14ac:dyDescent="0.2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 x14ac:dyDescent="0.2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 x14ac:dyDescent="0.2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 x14ac:dyDescent="0.2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 x14ac:dyDescent="0.2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 x14ac:dyDescent="0.2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 x14ac:dyDescent="0.2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 x14ac:dyDescent="0.2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 x14ac:dyDescent="0.2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 x14ac:dyDescent="0.2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 x14ac:dyDescent="0.2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 x14ac:dyDescent="0.2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 x14ac:dyDescent="0.2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 x14ac:dyDescent="0.2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 x14ac:dyDescent="0.2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 x14ac:dyDescent="0.2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 x14ac:dyDescent="0.2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 x14ac:dyDescent="0.2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 x14ac:dyDescent="0.2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 x14ac:dyDescent="0.2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 x14ac:dyDescent="0.2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 x14ac:dyDescent="0.2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 x14ac:dyDescent="0.2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 x14ac:dyDescent="0.2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 x14ac:dyDescent="0.2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 x14ac:dyDescent="0.2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 x14ac:dyDescent="0.2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 x14ac:dyDescent="0.2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 x14ac:dyDescent="0.2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 x14ac:dyDescent="0.2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 x14ac:dyDescent="0.2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 x14ac:dyDescent="0.2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 x14ac:dyDescent="0.2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 x14ac:dyDescent="0.2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 x14ac:dyDescent="0.2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 x14ac:dyDescent="0.2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 x14ac:dyDescent="0.2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 x14ac:dyDescent="0.2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 x14ac:dyDescent="0.2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 x14ac:dyDescent="0.2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 x14ac:dyDescent="0.2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 x14ac:dyDescent="0.2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 x14ac:dyDescent="0.2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 x14ac:dyDescent="0.2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 x14ac:dyDescent="0.2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 x14ac:dyDescent="0.2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 x14ac:dyDescent="0.2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 x14ac:dyDescent="0.2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 x14ac:dyDescent="0.2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 x14ac:dyDescent="0.2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 x14ac:dyDescent="0.2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 x14ac:dyDescent="0.2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 x14ac:dyDescent="0.2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 x14ac:dyDescent="0.2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 x14ac:dyDescent="0.2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 x14ac:dyDescent="0.2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 x14ac:dyDescent="0.2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 x14ac:dyDescent="0.2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 x14ac:dyDescent="0.2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 x14ac:dyDescent="0.2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 x14ac:dyDescent="0.2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 x14ac:dyDescent="0.2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 x14ac:dyDescent="0.2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 x14ac:dyDescent="0.2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 x14ac:dyDescent="0.2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 x14ac:dyDescent="0.2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 x14ac:dyDescent="0.2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 x14ac:dyDescent="0.2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 x14ac:dyDescent="0.2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 x14ac:dyDescent="0.2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 x14ac:dyDescent="0.2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 x14ac:dyDescent="0.2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 x14ac:dyDescent="0.2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 x14ac:dyDescent="0.2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 x14ac:dyDescent="0.2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 x14ac:dyDescent="0.2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 x14ac:dyDescent="0.2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 x14ac:dyDescent="0.2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 x14ac:dyDescent="0.2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 x14ac:dyDescent="0.2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 x14ac:dyDescent="0.2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 x14ac:dyDescent="0.2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 x14ac:dyDescent="0.2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 x14ac:dyDescent="0.2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 x14ac:dyDescent="0.2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 x14ac:dyDescent="0.2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 x14ac:dyDescent="0.2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 x14ac:dyDescent="0.2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 x14ac:dyDescent="0.2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 x14ac:dyDescent="0.2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 x14ac:dyDescent="0.2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 x14ac:dyDescent="0.2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 x14ac:dyDescent="0.2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 x14ac:dyDescent="0.2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 x14ac:dyDescent="0.2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 x14ac:dyDescent="0.2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 x14ac:dyDescent="0.2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 x14ac:dyDescent="0.2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 x14ac:dyDescent="0.2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 x14ac:dyDescent="0.2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 x14ac:dyDescent="0.2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 x14ac:dyDescent="0.2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 x14ac:dyDescent="0.2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 x14ac:dyDescent="0.2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 x14ac:dyDescent="0.2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 x14ac:dyDescent="0.2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 x14ac:dyDescent="0.2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 x14ac:dyDescent="0.2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 x14ac:dyDescent="0.2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 x14ac:dyDescent="0.2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 x14ac:dyDescent="0.2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 x14ac:dyDescent="0.2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 x14ac:dyDescent="0.2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 x14ac:dyDescent="0.2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 x14ac:dyDescent="0.2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 x14ac:dyDescent="0.2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 x14ac:dyDescent="0.2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 x14ac:dyDescent="0.2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 x14ac:dyDescent="0.2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 x14ac:dyDescent="0.2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 x14ac:dyDescent="0.2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 x14ac:dyDescent="0.2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 x14ac:dyDescent="0.2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 x14ac:dyDescent="0.2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 x14ac:dyDescent="0.2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 x14ac:dyDescent="0.2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 x14ac:dyDescent="0.2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 x14ac:dyDescent="0.2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 x14ac:dyDescent="0.2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 x14ac:dyDescent="0.2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 x14ac:dyDescent="0.2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 x14ac:dyDescent="0.2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 x14ac:dyDescent="0.2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 x14ac:dyDescent="0.2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 x14ac:dyDescent="0.2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 x14ac:dyDescent="0.2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 x14ac:dyDescent="0.2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 x14ac:dyDescent="0.2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 x14ac:dyDescent="0.2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 x14ac:dyDescent="0.2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 x14ac:dyDescent="0.2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 x14ac:dyDescent="0.2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 x14ac:dyDescent="0.2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 x14ac:dyDescent="0.2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 x14ac:dyDescent="0.2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 x14ac:dyDescent="0.2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 x14ac:dyDescent="0.2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 x14ac:dyDescent="0.2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 x14ac:dyDescent="0.2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 x14ac:dyDescent="0.2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 x14ac:dyDescent="0.2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 x14ac:dyDescent="0.2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 x14ac:dyDescent="0.2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 x14ac:dyDescent="0.2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 x14ac:dyDescent="0.2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 x14ac:dyDescent="0.2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 x14ac:dyDescent="0.2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 x14ac:dyDescent="0.2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 x14ac:dyDescent="0.2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 x14ac:dyDescent="0.2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 x14ac:dyDescent="0.2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 x14ac:dyDescent="0.2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 x14ac:dyDescent="0.2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 x14ac:dyDescent="0.2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 x14ac:dyDescent="0.2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 x14ac:dyDescent="0.2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 x14ac:dyDescent="0.2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 x14ac:dyDescent="0.2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 x14ac:dyDescent="0.2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 x14ac:dyDescent="0.2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 x14ac:dyDescent="0.2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 x14ac:dyDescent="0.2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 x14ac:dyDescent="0.2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 x14ac:dyDescent="0.2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 x14ac:dyDescent="0.2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 x14ac:dyDescent="0.2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 x14ac:dyDescent="0.2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 x14ac:dyDescent="0.2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 x14ac:dyDescent="0.2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 x14ac:dyDescent="0.2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 x14ac:dyDescent="0.2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 x14ac:dyDescent="0.2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 x14ac:dyDescent="0.2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 x14ac:dyDescent="0.2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 x14ac:dyDescent="0.2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 x14ac:dyDescent="0.2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 x14ac:dyDescent="0.2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 x14ac:dyDescent="0.2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 x14ac:dyDescent="0.2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 x14ac:dyDescent="0.2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 x14ac:dyDescent="0.2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 x14ac:dyDescent="0.2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 x14ac:dyDescent="0.2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 x14ac:dyDescent="0.2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 x14ac:dyDescent="0.2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 x14ac:dyDescent="0.2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 x14ac:dyDescent="0.2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 x14ac:dyDescent="0.2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 x14ac:dyDescent="0.2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 x14ac:dyDescent="0.2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 x14ac:dyDescent="0.2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 x14ac:dyDescent="0.2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 x14ac:dyDescent="0.2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 x14ac:dyDescent="0.2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 x14ac:dyDescent="0.2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 x14ac:dyDescent="0.2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 x14ac:dyDescent="0.2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 x14ac:dyDescent="0.2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 x14ac:dyDescent="0.2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 x14ac:dyDescent="0.2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 x14ac:dyDescent="0.2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 x14ac:dyDescent="0.2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 x14ac:dyDescent="0.2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 x14ac:dyDescent="0.2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 x14ac:dyDescent="0.2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 x14ac:dyDescent="0.2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 x14ac:dyDescent="0.2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 x14ac:dyDescent="0.2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 x14ac:dyDescent="0.2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 x14ac:dyDescent="0.2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 x14ac:dyDescent="0.2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 x14ac:dyDescent="0.2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 x14ac:dyDescent="0.2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 x14ac:dyDescent="0.2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 x14ac:dyDescent="0.2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 x14ac:dyDescent="0.2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 x14ac:dyDescent="0.2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 x14ac:dyDescent="0.2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 x14ac:dyDescent="0.2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 x14ac:dyDescent="0.2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 x14ac:dyDescent="0.2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 x14ac:dyDescent="0.2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 x14ac:dyDescent="0.2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 x14ac:dyDescent="0.2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 x14ac:dyDescent="0.2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 x14ac:dyDescent="0.2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 x14ac:dyDescent="0.2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 x14ac:dyDescent="0.2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 x14ac:dyDescent="0.2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 x14ac:dyDescent="0.2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 x14ac:dyDescent="0.2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 x14ac:dyDescent="0.2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 x14ac:dyDescent="0.2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 x14ac:dyDescent="0.2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 x14ac:dyDescent="0.2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 x14ac:dyDescent="0.2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 x14ac:dyDescent="0.2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 x14ac:dyDescent="0.2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 x14ac:dyDescent="0.2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 x14ac:dyDescent="0.2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 x14ac:dyDescent="0.2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 x14ac:dyDescent="0.2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 x14ac:dyDescent="0.2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 x14ac:dyDescent="0.2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 x14ac:dyDescent="0.2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 x14ac:dyDescent="0.2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 x14ac:dyDescent="0.2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 x14ac:dyDescent="0.2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 x14ac:dyDescent="0.2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 x14ac:dyDescent="0.2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 x14ac:dyDescent="0.2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 x14ac:dyDescent="0.2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 x14ac:dyDescent="0.2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 x14ac:dyDescent="0.2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 x14ac:dyDescent="0.2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 x14ac:dyDescent="0.2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 x14ac:dyDescent="0.2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 x14ac:dyDescent="0.2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 x14ac:dyDescent="0.2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 x14ac:dyDescent="0.2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 x14ac:dyDescent="0.2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 x14ac:dyDescent="0.2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 x14ac:dyDescent="0.2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 x14ac:dyDescent="0.2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 x14ac:dyDescent="0.2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 x14ac:dyDescent="0.2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 x14ac:dyDescent="0.2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 x14ac:dyDescent="0.2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 x14ac:dyDescent="0.2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 x14ac:dyDescent="0.2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 x14ac:dyDescent="0.2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 x14ac:dyDescent="0.2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 x14ac:dyDescent="0.2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 x14ac:dyDescent="0.2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 x14ac:dyDescent="0.2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 x14ac:dyDescent="0.2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 x14ac:dyDescent="0.2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 x14ac:dyDescent="0.2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 x14ac:dyDescent="0.2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 x14ac:dyDescent="0.2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 x14ac:dyDescent="0.2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 x14ac:dyDescent="0.2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 x14ac:dyDescent="0.2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 x14ac:dyDescent="0.2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 x14ac:dyDescent="0.2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 x14ac:dyDescent="0.2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 x14ac:dyDescent="0.2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 x14ac:dyDescent="0.2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 x14ac:dyDescent="0.2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 x14ac:dyDescent="0.2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 x14ac:dyDescent="0.2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 x14ac:dyDescent="0.2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 x14ac:dyDescent="0.2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 x14ac:dyDescent="0.2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 x14ac:dyDescent="0.2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 x14ac:dyDescent="0.2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 x14ac:dyDescent="0.2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 x14ac:dyDescent="0.2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 x14ac:dyDescent="0.2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 x14ac:dyDescent="0.2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 x14ac:dyDescent="0.2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 x14ac:dyDescent="0.2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 x14ac:dyDescent="0.2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 x14ac:dyDescent="0.2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 x14ac:dyDescent="0.2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 x14ac:dyDescent="0.2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 x14ac:dyDescent="0.2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 x14ac:dyDescent="0.2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 x14ac:dyDescent="0.2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 x14ac:dyDescent="0.2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 x14ac:dyDescent="0.2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 x14ac:dyDescent="0.2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 x14ac:dyDescent="0.2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 x14ac:dyDescent="0.2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 x14ac:dyDescent="0.2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 x14ac:dyDescent="0.2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 x14ac:dyDescent="0.2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 x14ac:dyDescent="0.2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 x14ac:dyDescent="0.2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 x14ac:dyDescent="0.2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 x14ac:dyDescent="0.2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 x14ac:dyDescent="0.2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 x14ac:dyDescent="0.2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 x14ac:dyDescent="0.2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 x14ac:dyDescent="0.2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 x14ac:dyDescent="0.2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 x14ac:dyDescent="0.2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 x14ac:dyDescent="0.2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 x14ac:dyDescent="0.2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 x14ac:dyDescent="0.2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 x14ac:dyDescent="0.2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 x14ac:dyDescent="0.2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 x14ac:dyDescent="0.2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 x14ac:dyDescent="0.2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 x14ac:dyDescent="0.2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 x14ac:dyDescent="0.2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 x14ac:dyDescent="0.2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 x14ac:dyDescent="0.2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 x14ac:dyDescent="0.2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 x14ac:dyDescent="0.2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 x14ac:dyDescent="0.2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 x14ac:dyDescent="0.2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 x14ac:dyDescent="0.2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 x14ac:dyDescent="0.2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 x14ac:dyDescent="0.2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 x14ac:dyDescent="0.2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 x14ac:dyDescent="0.2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 x14ac:dyDescent="0.2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 x14ac:dyDescent="0.2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 x14ac:dyDescent="0.2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 x14ac:dyDescent="0.2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 x14ac:dyDescent="0.2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 x14ac:dyDescent="0.2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 x14ac:dyDescent="0.2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 x14ac:dyDescent="0.2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 x14ac:dyDescent="0.2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 x14ac:dyDescent="0.2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 x14ac:dyDescent="0.2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 x14ac:dyDescent="0.2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 x14ac:dyDescent="0.2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 x14ac:dyDescent="0.2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 x14ac:dyDescent="0.2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 x14ac:dyDescent="0.2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 x14ac:dyDescent="0.2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 x14ac:dyDescent="0.2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 x14ac:dyDescent="0.2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 x14ac:dyDescent="0.2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 x14ac:dyDescent="0.2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 x14ac:dyDescent="0.2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 x14ac:dyDescent="0.2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 x14ac:dyDescent="0.2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 x14ac:dyDescent="0.2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 x14ac:dyDescent="0.2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 x14ac:dyDescent="0.2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 x14ac:dyDescent="0.2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 x14ac:dyDescent="0.2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 x14ac:dyDescent="0.2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 x14ac:dyDescent="0.2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 x14ac:dyDescent="0.2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 x14ac:dyDescent="0.2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 x14ac:dyDescent="0.2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 x14ac:dyDescent="0.2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 x14ac:dyDescent="0.2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 x14ac:dyDescent="0.2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 x14ac:dyDescent="0.2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 x14ac:dyDescent="0.2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 x14ac:dyDescent="0.2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 x14ac:dyDescent="0.2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 x14ac:dyDescent="0.2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 x14ac:dyDescent="0.2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 x14ac:dyDescent="0.2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 x14ac:dyDescent="0.2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 x14ac:dyDescent="0.2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 x14ac:dyDescent="0.2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 x14ac:dyDescent="0.2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 x14ac:dyDescent="0.2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 x14ac:dyDescent="0.2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 x14ac:dyDescent="0.2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 x14ac:dyDescent="0.2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 x14ac:dyDescent="0.2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 x14ac:dyDescent="0.2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 x14ac:dyDescent="0.2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 x14ac:dyDescent="0.2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 x14ac:dyDescent="0.2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 x14ac:dyDescent="0.2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 x14ac:dyDescent="0.2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 x14ac:dyDescent="0.2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 x14ac:dyDescent="0.2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 x14ac:dyDescent="0.2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 x14ac:dyDescent="0.2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 x14ac:dyDescent="0.2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 x14ac:dyDescent="0.2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 x14ac:dyDescent="0.2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 x14ac:dyDescent="0.2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 x14ac:dyDescent="0.2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 x14ac:dyDescent="0.2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 x14ac:dyDescent="0.2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 x14ac:dyDescent="0.2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 x14ac:dyDescent="0.2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 x14ac:dyDescent="0.2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 x14ac:dyDescent="0.2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 x14ac:dyDescent="0.2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 x14ac:dyDescent="0.2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 x14ac:dyDescent="0.2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 x14ac:dyDescent="0.2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 x14ac:dyDescent="0.2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 x14ac:dyDescent="0.2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 x14ac:dyDescent="0.2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 x14ac:dyDescent="0.2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 x14ac:dyDescent="0.2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 x14ac:dyDescent="0.2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 x14ac:dyDescent="0.2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 x14ac:dyDescent="0.2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 x14ac:dyDescent="0.2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 x14ac:dyDescent="0.2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 x14ac:dyDescent="0.2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 x14ac:dyDescent="0.2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 x14ac:dyDescent="0.2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 x14ac:dyDescent="0.2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 x14ac:dyDescent="0.2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 x14ac:dyDescent="0.2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 x14ac:dyDescent="0.2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 x14ac:dyDescent="0.2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 x14ac:dyDescent="0.2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 x14ac:dyDescent="0.2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 x14ac:dyDescent="0.2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 x14ac:dyDescent="0.2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 x14ac:dyDescent="0.2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 x14ac:dyDescent="0.2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 x14ac:dyDescent="0.2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 x14ac:dyDescent="0.2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 x14ac:dyDescent="0.2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 x14ac:dyDescent="0.2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 x14ac:dyDescent="0.2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 x14ac:dyDescent="0.2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 x14ac:dyDescent="0.2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 x14ac:dyDescent="0.2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 x14ac:dyDescent="0.2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 x14ac:dyDescent="0.2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 x14ac:dyDescent="0.2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 x14ac:dyDescent="0.2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 x14ac:dyDescent="0.2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 x14ac:dyDescent="0.2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 x14ac:dyDescent="0.2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 x14ac:dyDescent="0.2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 x14ac:dyDescent="0.2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 x14ac:dyDescent="0.2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 x14ac:dyDescent="0.2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 x14ac:dyDescent="0.2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 x14ac:dyDescent="0.2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 x14ac:dyDescent="0.2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 x14ac:dyDescent="0.2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 x14ac:dyDescent="0.2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 x14ac:dyDescent="0.2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 x14ac:dyDescent="0.2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 x14ac:dyDescent="0.2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 x14ac:dyDescent="0.2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 x14ac:dyDescent="0.2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 x14ac:dyDescent="0.2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 x14ac:dyDescent="0.2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 x14ac:dyDescent="0.2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 x14ac:dyDescent="0.2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 x14ac:dyDescent="0.2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 x14ac:dyDescent="0.2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 x14ac:dyDescent="0.2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 x14ac:dyDescent="0.2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 x14ac:dyDescent="0.2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 x14ac:dyDescent="0.2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 x14ac:dyDescent="0.2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 x14ac:dyDescent="0.2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 x14ac:dyDescent="0.2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 x14ac:dyDescent="0.2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 x14ac:dyDescent="0.2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 x14ac:dyDescent="0.2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 x14ac:dyDescent="0.2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 x14ac:dyDescent="0.2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 x14ac:dyDescent="0.2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 x14ac:dyDescent="0.2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 x14ac:dyDescent="0.2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 x14ac:dyDescent="0.2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 x14ac:dyDescent="0.2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 x14ac:dyDescent="0.2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 x14ac:dyDescent="0.2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 x14ac:dyDescent="0.2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 x14ac:dyDescent="0.2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 x14ac:dyDescent="0.2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 x14ac:dyDescent="0.2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 x14ac:dyDescent="0.2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 x14ac:dyDescent="0.2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 x14ac:dyDescent="0.2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 x14ac:dyDescent="0.2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 x14ac:dyDescent="0.2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 x14ac:dyDescent="0.2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 x14ac:dyDescent="0.2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 x14ac:dyDescent="0.2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 x14ac:dyDescent="0.2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 x14ac:dyDescent="0.2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 x14ac:dyDescent="0.2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 x14ac:dyDescent="0.2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 x14ac:dyDescent="0.2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 x14ac:dyDescent="0.2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 x14ac:dyDescent="0.2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 x14ac:dyDescent="0.2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 x14ac:dyDescent="0.2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 x14ac:dyDescent="0.2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 x14ac:dyDescent="0.2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 x14ac:dyDescent="0.2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 x14ac:dyDescent="0.2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 x14ac:dyDescent="0.2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 x14ac:dyDescent="0.2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 x14ac:dyDescent="0.2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 x14ac:dyDescent="0.2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 x14ac:dyDescent="0.2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 x14ac:dyDescent="0.2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 x14ac:dyDescent="0.2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 x14ac:dyDescent="0.2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 x14ac:dyDescent="0.2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 x14ac:dyDescent="0.2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 x14ac:dyDescent="0.2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 x14ac:dyDescent="0.2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 x14ac:dyDescent="0.2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 x14ac:dyDescent="0.2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 x14ac:dyDescent="0.2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 x14ac:dyDescent="0.2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 x14ac:dyDescent="0.2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 x14ac:dyDescent="0.2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 x14ac:dyDescent="0.2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 x14ac:dyDescent="0.2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 x14ac:dyDescent="0.2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 x14ac:dyDescent="0.2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 x14ac:dyDescent="0.2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 x14ac:dyDescent="0.2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 x14ac:dyDescent="0.2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 x14ac:dyDescent="0.2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 x14ac:dyDescent="0.2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 x14ac:dyDescent="0.2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 x14ac:dyDescent="0.2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 x14ac:dyDescent="0.2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 x14ac:dyDescent="0.2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 x14ac:dyDescent="0.2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 x14ac:dyDescent="0.2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 x14ac:dyDescent="0.2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 x14ac:dyDescent="0.2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 x14ac:dyDescent="0.2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 x14ac:dyDescent="0.2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 x14ac:dyDescent="0.2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 x14ac:dyDescent="0.2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 x14ac:dyDescent="0.2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 x14ac:dyDescent="0.2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 x14ac:dyDescent="0.2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 x14ac:dyDescent="0.2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 x14ac:dyDescent="0.2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 x14ac:dyDescent="0.2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 x14ac:dyDescent="0.2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 x14ac:dyDescent="0.2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 x14ac:dyDescent="0.2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 x14ac:dyDescent="0.2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 x14ac:dyDescent="0.2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 x14ac:dyDescent="0.2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 x14ac:dyDescent="0.2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 x14ac:dyDescent="0.2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 x14ac:dyDescent="0.2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 x14ac:dyDescent="0.2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 x14ac:dyDescent="0.2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 x14ac:dyDescent="0.2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 x14ac:dyDescent="0.2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 x14ac:dyDescent="0.2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 x14ac:dyDescent="0.2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 x14ac:dyDescent="0.2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 x14ac:dyDescent="0.2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 x14ac:dyDescent="0.2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 x14ac:dyDescent="0.2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 x14ac:dyDescent="0.2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 x14ac:dyDescent="0.2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 x14ac:dyDescent="0.2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 x14ac:dyDescent="0.2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 x14ac:dyDescent="0.2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 x14ac:dyDescent="0.2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 x14ac:dyDescent="0.2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 x14ac:dyDescent="0.2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 x14ac:dyDescent="0.2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 x14ac:dyDescent="0.2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 x14ac:dyDescent="0.2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 x14ac:dyDescent="0.2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 x14ac:dyDescent="0.2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 x14ac:dyDescent="0.2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 x14ac:dyDescent="0.2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 x14ac:dyDescent="0.2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 x14ac:dyDescent="0.2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 x14ac:dyDescent="0.2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 x14ac:dyDescent="0.2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 x14ac:dyDescent="0.2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 x14ac:dyDescent="0.2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 x14ac:dyDescent="0.2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 x14ac:dyDescent="0.2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 x14ac:dyDescent="0.2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 x14ac:dyDescent="0.2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 x14ac:dyDescent="0.2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 x14ac:dyDescent="0.2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 x14ac:dyDescent="0.2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 x14ac:dyDescent="0.2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 x14ac:dyDescent="0.2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 x14ac:dyDescent="0.2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 x14ac:dyDescent="0.2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 x14ac:dyDescent="0.2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 x14ac:dyDescent="0.2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 x14ac:dyDescent="0.2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 x14ac:dyDescent="0.2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 x14ac:dyDescent="0.2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 x14ac:dyDescent="0.2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 x14ac:dyDescent="0.2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 x14ac:dyDescent="0.2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 x14ac:dyDescent="0.2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 x14ac:dyDescent="0.2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 x14ac:dyDescent="0.2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 x14ac:dyDescent="0.2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 x14ac:dyDescent="0.2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 x14ac:dyDescent="0.2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 x14ac:dyDescent="0.2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 x14ac:dyDescent="0.2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 x14ac:dyDescent="0.2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 x14ac:dyDescent="0.2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 x14ac:dyDescent="0.2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 x14ac:dyDescent="0.2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 x14ac:dyDescent="0.2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 x14ac:dyDescent="0.2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 x14ac:dyDescent="0.2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 x14ac:dyDescent="0.2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 x14ac:dyDescent="0.2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 x14ac:dyDescent="0.2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 x14ac:dyDescent="0.2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 x14ac:dyDescent="0.2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 x14ac:dyDescent="0.2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 x14ac:dyDescent="0.2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 x14ac:dyDescent="0.2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 x14ac:dyDescent="0.2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 x14ac:dyDescent="0.2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 x14ac:dyDescent="0.2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 x14ac:dyDescent="0.2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 x14ac:dyDescent="0.2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 x14ac:dyDescent="0.2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 x14ac:dyDescent="0.2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 x14ac:dyDescent="0.2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 x14ac:dyDescent="0.2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 x14ac:dyDescent="0.2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 x14ac:dyDescent="0.2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 x14ac:dyDescent="0.2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 x14ac:dyDescent="0.2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 x14ac:dyDescent="0.2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 x14ac:dyDescent="0.2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 x14ac:dyDescent="0.2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 x14ac:dyDescent="0.2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 x14ac:dyDescent="0.2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 x14ac:dyDescent="0.2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 x14ac:dyDescent="0.2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 x14ac:dyDescent="0.2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 x14ac:dyDescent="0.2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 x14ac:dyDescent="0.2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 x14ac:dyDescent="0.2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 x14ac:dyDescent="0.2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 x14ac:dyDescent="0.2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 x14ac:dyDescent="0.2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 x14ac:dyDescent="0.2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 x14ac:dyDescent="0.2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 x14ac:dyDescent="0.2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 x14ac:dyDescent="0.2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 x14ac:dyDescent="0.2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 x14ac:dyDescent="0.2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 x14ac:dyDescent="0.2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 x14ac:dyDescent="0.2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 x14ac:dyDescent="0.2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 x14ac:dyDescent="0.2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 x14ac:dyDescent="0.2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 x14ac:dyDescent="0.2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 x14ac:dyDescent="0.2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 x14ac:dyDescent="0.2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 x14ac:dyDescent="0.2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 x14ac:dyDescent="0.2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 x14ac:dyDescent="0.2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 x14ac:dyDescent="0.2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 x14ac:dyDescent="0.2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 x14ac:dyDescent="0.2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 x14ac:dyDescent="0.2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 x14ac:dyDescent="0.2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 x14ac:dyDescent="0.2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 x14ac:dyDescent="0.2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 x14ac:dyDescent="0.2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 x14ac:dyDescent="0.2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 x14ac:dyDescent="0.2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 x14ac:dyDescent="0.2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 x14ac:dyDescent="0.2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 x14ac:dyDescent="0.2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 x14ac:dyDescent="0.2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 x14ac:dyDescent="0.2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 x14ac:dyDescent="0.2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 x14ac:dyDescent="0.2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 x14ac:dyDescent="0.2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 x14ac:dyDescent="0.2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 x14ac:dyDescent="0.2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 x14ac:dyDescent="0.2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 x14ac:dyDescent="0.2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 x14ac:dyDescent="0.2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 x14ac:dyDescent="0.2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 x14ac:dyDescent="0.2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 x14ac:dyDescent="0.2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 x14ac:dyDescent="0.2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 x14ac:dyDescent="0.2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 x14ac:dyDescent="0.2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 x14ac:dyDescent="0.2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 x14ac:dyDescent="0.2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 x14ac:dyDescent="0.2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 x14ac:dyDescent="0.2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 x14ac:dyDescent="0.2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 x14ac:dyDescent="0.2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 x14ac:dyDescent="0.2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 x14ac:dyDescent="0.2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 x14ac:dyDescent="0.2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 x14ac:dyDescent="0.2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 x14ac:dyDescent="0.2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 x14ac:dyDescent="0.2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 x14ac:dyDescent="0.2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 x14ac:dyDescent="0.2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 x14ac:dyDescent="0.2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 x14ac:dyDescent="0.2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 x14ac:dyDescent="0.2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 x14ac:dyDescent="0.2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 x14ac:dyDescent="0.2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 x14ac:dyDescent="0.2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 x14ac:dyDescent="0.2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 x14ac:dyDescent="0.2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 x14ac:dyDescent="0.2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 x14ac:dyDescent="0.2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 x14ac:dyDescent="0.2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 x14ac:dyDescent="0.2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 x14ac:dyDescent="0.2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 x14ac:dyDescent="0.2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 x14ac:dyDescent="0.2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 x14ac:dyDescent="0.2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 x14ac:dyDescent="0.2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 x14ac:dyDescent="0.2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 x14ac:dyDescent="0.2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 x14ac:dyDescent="0.2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 x14ac:dyDescent="0.2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 x14ac:dyDescent="0.2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 x14ac:dyDescent="0.2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 x14ac:dyDescent="0.2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 x14ac:dyDescent="0.2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 x14ac:dyDescent="0.2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 x14ac:dyDescent="0.2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 x14ac:dyDescent="0.2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 x14ac:dyDescent="0.2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 x14ac:dyDescent="0.2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 x14ac:dyDescent="0.2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 x14ac:dyDescent="0.2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 x14ac:dyDescent="0.2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 x14ac:dyDescent="0.2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 x14ac:dyDescent="0.2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 x14ac:dyDescent="0.2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 x14ac:dyDescent="0.2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 x14ac:dyDescent="0.2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 x14ac:dyDescent="0.2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 x14ac:dyDescent="0.2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 x14ac:dyDescent="0.2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 x14ac:dyDescent="0.2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 x14ac:dyDescent="0.2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 x14ac:dyDescent="0.2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 x14ac:dyDescent="0.2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 x14ac:dyDescent="0.2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 x14ac:dyDescent="0.2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 x14ac:dyDescent="0.2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 x14ac:dyDescent="0.2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 x14ac:dyDescent="0.2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 x14ac:dyDescent="0.2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 x14ac:dyDescent="0.2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 x14ac:dyDescent="0.2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 x14ac:dyDescent="0.2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 x14ac:dyDescent="0.2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 x14ac:dyDescent="0.2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 x14ac:dyDescent="0.2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 x14ac:dyDescent="0.2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 x14ac:dyDescent="0.2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 x14ac:dyDescent="0.2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 x14ac:dyDescent="0.2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 x14ac:dyDescent="0.2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 x14ac:dyDescent="0.2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 x14ac:dyDescent="0.2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 x14ac:dyDescent="0.2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 x14ac:dyDescent="0.2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 x14ac:dyDescent="0.2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 x14ac:dyDescent="0.2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 x14ac:dyDescent="0.2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 x14ac:dyDescent="0.2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 x14ac:dyDescent="0.2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 x14ac:dyDescent="0.2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 x14ac:dyDescent="0.2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 x14ac:dyDescent="0.2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 x14ac:dyDescent="0.2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 x14ac:dyDescent="0.2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 x14ac:dyDescent="0.2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 x14ac:dyDescent="0.2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 x14ac:dyDescent="0.2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 x14ac:dyDescent="0.2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 x14ac:dyDescent="0.2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 x14ac:dyDescent="0.2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 x14ac:dyDescent="0.2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 x14ac:dyDescent="0.2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 x14ac:dyDescent="0.2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 x14ac:dyDescent="0.2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 x14ac:dyDescent="0.2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 x14ac:dyDescent="0.2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 x14ac:dyDescent="0.2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 x14ac:dyDescent="0.2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 x14ac:dyDescent="0.2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 x14ac:dyDescent="0.2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 x14ac:dyDescent="0.2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 x14ac:dyDescent="0.2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 x14ac:dyDescent="0.2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 x14ac:dyDescent="0.2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 x14ac:dyDescent="0.2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 x14ac:dyDescent="0.2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 x14ac:dyDescent="0.2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 x14ac:dyDescent="0.2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 x14ac:dyDescent="0.2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 x14ac:dyDescent="0.2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 x14ac:dyDescent="0.2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 x14ac:dyDescent="0.2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 x14ac:dyDescent="0.2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 x14ac:dyDescent="0.2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 x14ac:dyDescent="0.2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 x14ac:dyDescent="0.2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 x14ac:dyDescent="0.2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 x14ac:dyDescent="0.2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 x14ac:dyDescent="0.2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 x14ac:dyDescent="0.2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 x14ac:dyDescent="0.2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 x14ac:dyDescent="0.2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 x14ac:dyDescent="0.2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 x14ac:dyDescent="0.2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 x14ac:dyDescent="0.2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 x14ac:dyDescent="0.2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 x14ac:dyDescent="0.2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 x14ac:dyDescent="0.2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 x14ac:dyDescent="0.2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 x14ac:dyDescent="0.2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 x14ac:dyDescent="0.2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 x14ac:dyDescent="0.2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 x14ac:dyDescent="0.2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 x14ac:dyDescent="0.2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 x14ac:dyDescent="0.2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 x14ac:dyDescent="0.2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 x14ac:dyDescent="0.2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 x14ac:dyDescent="0.2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 x14ac:dyDescent="0.2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 x14ac:dyDescent="0.2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 x14ac:dyDescent="0.2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 x14ac:dyDescent="0.2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 x14ac:dyDescent="0.2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 x14ac:dyDescent="0.2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 x14ac:dyDescent="0.2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 x14ac:dyDescent="0.2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 x14ac:dyDescent="0.2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 x14ac:dyDescent="0.2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 x14ac:dyDescent="0.2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 x14ac:dyDescent="0.2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 x14ac:dyDescent="0.2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 x14ac:dyDescent="0.2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 x14ac:dyDescent="0.2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 x14ac:dyDescent="0.2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 x14ac:dyDescent="0.2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 x14ac:dyDescent="0.2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 x14ac:dyDescent="0.2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 x14ac:dyDescent="0.2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 x14ac:dyDescent="0.2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 x14ac:dyDescent="0.2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 x14ac:dyDescent="0.2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 x14ac:dyDescent="0.2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 x14ac:dyDescent="0.2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 x14ac:dyDescent="0.2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 x14ac:dyDescent="0.2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 x14ac:dyDescent="0.2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 x14ac:dyDescent="0.2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 x14ac:dyDescent="0.2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 x14ac:dyDescent="0.2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 x14ac:dyDescent="0.2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 x14ac:dyDescent="0.2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 x14ac:dyDescent="0.2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 x14ac:dyDescent="0.2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 x14ac:dyDescent="0.2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 x14ac:dyDescent="0.2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 x14ac:dyDescent="0.2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 x14ac:dyDescent="0.2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 x14ac:dyDescent="0.2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 x14ac:dyDescent="0.2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 x14ac:dyDescent="0.2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 x14ac:dyDescent="0.2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 x14ac:dyDescent="0.2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 x14ac:dyDescent="0.2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 x14ac:dyDescent="0.2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 x14ac:dyDescent="0.2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 x14ac:dyDescent="0.2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 x14ac:dyDescent="0.2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 x14ac:dyDescent="0.2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 x14ac:dyDescent="0.2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 x14ac:dyDescent="0.2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 x14ac:dyDescent="0.2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 x14ac:dyDescent="0.2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 x14ac:dyDescent="0.2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 x14ac:dyDescent="0.2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 x14ac:dyDescent="0.2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 x14ac:dyDescent="0.2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 x14ac:dyDescent="0.2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 x14ac:dyDescent="0.2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 x14ac:dyDescent="0.2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 x14ac:dyDescent="0.2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 x14ac:dyDescent="0.2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 x14ac:dyDescent="0.2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 x14ac:dyDescent="0.2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 x14ac:dyDescent="0.2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 x14ac:dyDescent="0.2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 x14ac:dyDescent="0.2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 x14ac:dyDescent="0.2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 x14ac:dyDescent="0.2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 x14ac:dyDescent="0.2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 x14ac:dyDescent="0.2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 x14ac:dyDescent="0.2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 x14ac:dyDescent="0.2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 x14ac:dyDescent="0.2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 x14ac:dyDescent="0.2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 x14ac:dyDescent="0.2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 x14ac:dyDescent="0.2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 x14ac:dyDescent="0.2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 x14ac:dyDescent="0.2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 x14ac:dyDescent="0.2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 x14ac:dyDescent="0.2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 x14ac:dyDescent="0.2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 x14ac:dyDescent="0.2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 x14ac:dyDescent="0.2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 x14ac:dyDescent="0.2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 x14ac:dyDescent="0.2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 x14ac:dyDescent="0.2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 x14ac:dyDescent="0.2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 x14ac:dyDescent="0.2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 x14ac:dyDescent="0.2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 x14ac:dyDescent="0.2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 x14ac:dyDescent="0.2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 x14ac:dyDescent="0.2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 x14ac:dyDescent="0.2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 x14ac:dyDescent="0.2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 x14ac:dyDescent="0.2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 x14ac:dyDescent="0.2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 x14ac:dyDescent="0.2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 x14ac:dyDescent="0.2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 x14ac:dyDescent="0.2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 x14ac:dyDescent="0.2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 x14ac:dyDescent="0.2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 x14ac:dyDescent="0.2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 x14ac:dyDescent="0.2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 x14ac:dyDescent="0.2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 x14ac:dyDescent="0.2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 x14ac:dyDescent="0.2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 x14ac:dyDescent="0.2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 x14ac:dyDescent="0.2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 x14ac:dyDescent="0.2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 x14ac:dyDescent="0.2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 x14ac:dyDescent="0.2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 x14ac:dyDescent="0.2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 x14ac:dyDescent="0.2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 x14ac:dyDescent="0.2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 x14ac:dyDescent="0.2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 x14ac:dyDescent="0.2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 x14ac:dyDescent="0.2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 x14ac:dyDescent="0.2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 x14ac:dyDescent="0.2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 x14ac:dyDescent="0.2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 x14ac:dyDescent="0.2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 x14ac:dyDescent="0.2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 x14ac:dyDescent="0.2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 x14ac:dyDescent="0.2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 x14ac:dyDescent="0.2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 x14ac:dyDescent="0.2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 x14ac:dyDescent="0.2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 x14ac:dyDescent="0.2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 x14ac:dyDescent="0.2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 x14ac:dyDescent="0.2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 x14ac:dyDescent="0.2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 x14ac:dyDescent="0.2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 x14ac:dyDescent="0.2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 x14ac:dyDescent="0.2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 x14ac:dyDescent="0.2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 x14ac:dyDescent="0.2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 x14ac:dyDescent="0.2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 x14ac:dyDescent="0.2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 x14ac:dyDescent="0.2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 x14ac:dyDescent="0.2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 x14ac:dyDescent="0.2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 x14ac:dyDescent="0.2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 x14ac:dyDescent="0.2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 x14ac:dyDescent="0.2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 x14ac:dyDescent="0.2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 x14ac:dyDescent="0.2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 x14ac:dyDescent="0.2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 x14ac:dyDescent="0.2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 x14ac:dyDescent="0.2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 x14ac:dyDescent="0.2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 x14ac:dyDescent="0.2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 x14ac:dyDescent="0.2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 x14ac:dyDescent="0.2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 x14ac:dyDescent="0.2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 x14ac:dyDescent="0.2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 x14ac:dyDescent="0.2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 x14ac:dyDescent="0.2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 x14ac:dyDescent="0.2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 x14ac:dyDescent="0.2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 x14ac:dyDescent="0.2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 x14ac:dyDescent="0.2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 x14ac:dyDescent="0.2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 x14ac:dyDescent="0.2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 x14ac:dyDescent="0.2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 x14ac:dyDescent="0.2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 x14ac:dyDescent="0.2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 x14ac:dyDescent="0.2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 x14ac:dyDescent="0.2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 x14ac:dyDescent="0.2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 x14ac:dyDescent="0.2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 x14ac:dyDescent="0.2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 x14ac:dyDescent="0.2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 x14ac:dyDescent="0.2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 x14ac:dyDescent="0.2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 x14ac:dyDescent="0.2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 x14ac:dyDescent="0.2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 x14ac:dyDescent="0.2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 x14ac:dyDescent="0.2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 x14ac:dyDescent="0.2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 x14ac:dyDescent="0.2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 x14ac:dyDescent="0.2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 x14ac:dyDescent="0.2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 x14ac:dyDescent="0.2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 x14ac:dyDescent="0.2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 x14ac:dyDescent="0.2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 x14ac:dyDescent="0.2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 x14ac:dyDescent="0.2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 x14ac:dyDescent="0.2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 x14ac:dyDescent="0.2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 x14ac:dyDescent="0.2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 x14ac:dyDescent="0.2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 x14ac:dyDescent="0.2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 x14ac:dyDescent="0.2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 x14ac:dyDescent="0.2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 x14ac:dyDescent="0.2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 x14ac:dyDescent="0.2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 x14ac:dyDescent="0.2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 x14ac:dyDescent="0.2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 x14ac:dyDescent="0.2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 x14ac:dyDescent="0.2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 x14ac:dyDescent="0.2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 x14ac:dyDescent="0.2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 x14ac:dyDescent="0.2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 x14ac:dyDescent="0.2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 x14ac:dyDescent="0.2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 x14ac:dyDescent="0.2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 x14ac:dyDescent="0.2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 x14ac:dyDescent="0.2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 x14ac:dyDescent="0.2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 x14ac:dyDescent="0.2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 x14ac:dyDescent="0.2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 x14ac:dyDescent="0.2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 x14ac:dyDescent="0.2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 x14ac:dyDescent="0.2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 x14ac:dyDescent="0.2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 x14ac:dyDescent="0.2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 x14ac:dyDescent="0.2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 x14ac:dyDescent="0.2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 x14ac:dyDescent="0.2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 x14ac:dyDescent="0.2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 x14ac:dyDescent="0.2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 x14ac:dyDescent="0.2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 x14ac:dyDescent="0.2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 x14ac:dyDescent="0.2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 x14ac:dyDescent="0.2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 x14ac:dyDescent="0.2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 x14ac:dyDescent="0.2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 x14ac:dyDescent="0.2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 x14ac:dyDescent="0.2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 x14ac:dyDescent="0.2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 x14ac:dyDescent="0.2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 x14ac:dyDescent="0.2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 x14ac:dyDescent="0.2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 x14ac:dyDescent="0.2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 x14ac:dyDescent="0.2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 x14ac:dyDescent="0.2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 x14ac:dyDescent="0.2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 x14ac:dyDescent="0.2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 x14ac:dyDescent="0.2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 x14ac:dyDescent="0.2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 x14ac:dyDescent="0.2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 x14ac:dyDescent="0.2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 x14ac:dyDescent="0.2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 x14ac:dyDescent="0.2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 x14ac:dyDescent="0.2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 x14ac:dyDescent="0.2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 x14ac:dyDescent="0.2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 x14ac:dyDescent="0.2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 x14ac:dyDescent="0.2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 x14ac:dyDescent="0.2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 x14ac:dyDescent="0.2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 x14ac:dyDescent="0.2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 x14ac:dyDescent="0.2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 x14ac:dyDescent="0.2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 x14ac:dyDescent="0.2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 x14ac:dyDescent="0.2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 x14ac:dyDescent="0.2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 x14ac:dyDescent="0.2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 x14ac:dyDescent="0.2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 x14ac:dyDescent="0.2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 x14ac:dyDescent="0.2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 x14ac:dyDescent="0.2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 x14ac:dyDescent="0.2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 x14ac:dyDescent="0.2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 x14ac:dyDescent="0.2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 x14ac:dyDescent="0.2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 x14ac:dyDescent="0.2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 x14ac:dyDescent="0.2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 x14ac:dyDescent="0.2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 x14ac:dyDescent="0.2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 x14ac:dyDescent="0.2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 x14ac:dyDescent="0.2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 x14ac:dyDescent="0.2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 x14ac:dyDescent="0.2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 x14ac:dyDescent="0.2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 x14ac:dyDescent="0.2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 x14ac:dyDescent="0.2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 x14ac:dyDescent="0.2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 x14ac:dyDescent="0.2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 x14ac:dyDescent="0.2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 x14ac:dyDescent="0.2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 x14ac:dyDescent="0.2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 x14ac:dyDescent="0.2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 x14ac:dyDescent="0.2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 x14ac:dyDescent="0.2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 x14ac:dyDescent="0.2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 x14ac:dyDescent="0.2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 x14ac:dyDescent="0.2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 x14ac:dyDescent="0.2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 x14ac:dyDescent="0.2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 x14ac:dyDescent="0.2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 x14ac:dyDescent="0.2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 x14ac:dyDescent="0.2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 x14ac:dyDescent="0.2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 x14ac:dyDescent="0.2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 x14ac:dyDescent="0.2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 x14ac:dyDescent="0.2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 x14ac:dyDescent="0.2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 x14ac:dyDescent="0.2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 x14ac:dyDescent="0.2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 x14ac:dyDescent="0.2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 x14ac:dyDescent="0.2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 x14ac:dyDescent="0.2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 x14ac:dyDescent="0.2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 x14ac:dyDescent="0.2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 x14ac:dyDescent="0.2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 x14ac:dyDescent="0.2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 x14ac:dyDescent="0.2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 x14ac:dyDescent="0.2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 x14ac:dyDescent="0.2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 x14ac:dyDescent="0.2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 x14ac:dyDescent="0.2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 x14ac:dyDescent="0.2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 x14ac:dyDescent="0.2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 x14ac:dyDescent="0.2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 x14ac:dyDescent="0.2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 x14ac:dyDescent="0.2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 x14ac:dyDescent="0.2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 x14ac:dyDescent="0.2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 x14ac:dyDescent="0.2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 x14ac:dyDescent="0.2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 x14ac:dyDescent="0.2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 x14ac:dyDescent="0.2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 x14ac:dyDescent="0.2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 x14ac:dyDescent="0.2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 x14ac:dyDescent="0.2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 x14ac:dyDescent="0.2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 x14ac:dyDescent="0.2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 x14ac:dyDescent="0.2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 x14ac:dyDescent="0.2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 x14ac:dyDescent="0.2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 x14ac:dyDescent="0.2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 x14ac:dyDescent="0.2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 x14ac:dyDescent="0.2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 x14ac:dyDescent="0.2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 x14ac:dyDescent="0.2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 x14ac:dyDescent="0.2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 x14ac:dyDescent="0.2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 x14ac:dyDescent="0.2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 x14ac:dyDescent="0.2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 x14ac:dyDescent="0.2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 x14ac:dyDescent="0.2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 x14ac:dyDescent="0.2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 x14ac:dyDescent="0.2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 x14ac:dyDescent="0.2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 x14ac:dyDescent="0.2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 x14ac:dyDescent="0.2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 x14ac:dyDescent="0.2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 x14ac:dyDescent="0.2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 x14ac:dyDescent="0.2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 x14ac:dyDescent="0.2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 x14ac:dyDescent="0.2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 x14ac:dyDescent="0.2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 x14ac:dyDescent="0.2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 x14ac:dyDescent="0.2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 x14ac:dyDescent="0.2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 x14ac:dyDescent="0.2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 x14ac:dyDescent="0.2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 x14ac:dyDescent="0.2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 x14ac:dyDescent="0.2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 x14ac:dyDescent="0.2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 x14ac:dyDescent="0.2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 x14ac:dyDescent="0.2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 x14ac:dyDescent="0.2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 x14ac:dyDescent="0.2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 x14ac:dyDescent="0.2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 x14ac:dyDescent="0.2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 x14ac:dyDescent="0.2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 x14ac:dyDescent="0.2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 x14ac:dyDescent="0.2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 x14ac:dyDescent="0.2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 x14ac:dyDescent="0.2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 x14ac:dyDescent="0.2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 x14ac:dyDescent="0.2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 x14ac:dyDescent="0.2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 x14ac:dyDescent="0.2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 x14ac:dyDescent="0.2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 x14ac:dyDescent="0.2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 x14ac:dyDescent="0.2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 x14ac:dyDescent="0.2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 x14ac:dyDescent="0.2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 x14ac:dyDescent="0.2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 x14ac:dyDescent="0.2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 x14ac:dyDescent="0.2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 x14ac:dyDescent="0.2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 x14ac:dyDescent="0.2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 x14ac:dyDescent="0.2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 x14ac:dyDescent="0.2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 x14ac:dyDescent="0.2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 x14ac:dyDescent="0.2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 x14ac:dyDescent="0.2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 x14ac:dyDescent="0.2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 x14ac:dyDescent="0.2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 x14ac:dyDescent="0.2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 x14ac:dyDescent="0.2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 x14ac:dyDescent="0.2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 x14ac:dyDescent="0.2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 x14ac:dyDescent="0.2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 x14ac:dyDescent="0.2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 x14ac:dyDescent="0.2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 x14ac:dyDescent="0.2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 x14ac:dyDescent="0.2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 x14ac:dyDescent="0.2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 x14ac:dyDescent="0.2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 x14ac:dyDescent="0.2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 x14ac:dyDescent="0.2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 x14ac:dyDescent="0.2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 x14ac:dyDescent="0.2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 x14ac:dyDescent="0.2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 x14ac:dyDescent="0.2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 x14ac:dyDescent="0.2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 x14ac:dyDescent="0.2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 x14ac:dyDescent="0.2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 x14ac:dyDescent="0.2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 x14ac:dyDescent="0.2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 x14ac:dyDescent="0.2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 x14ac:dyDescent="0.2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 x14ac:dyDescent="0.2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 x14ac:dyDescent="0.2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 x14ac:dyDescent="0.2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 x14ac:dyDescent="0.2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 x14ac:dyDescent="0.2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 x14ac:dyDescent="0.2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 x14ac:dyDescent="0.2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 x14ac:dyDescent="0.2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 x14ac:dyDescent="0.2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 x14ac:dyDescent="0.2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 x14ac:dyDescent="0.2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 x14ac:dyDescent="0.2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 x14ac:dyDescent="0.2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 x14ac:dyDescent="0.2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 x14ac:dyDescent="0.2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 x14ac:dyDescent="0.2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 x14ac:dyDescent="0.2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 x14ac:dyDescent="0.2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 x14ac:dyDescent="0.2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 x14ac:dyDescent="0.2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 x14ac:dyDescent="0.2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 x14ac:dyDescent="0.2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 x14ac:dyDescent="0.2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 x14ac:dyDescent="0.2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 x14ac:dyDescent="0.2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 x14ac:dyDescent="0.2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 x14ac:dyDescent="0.2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 x14ac:dyDescent="0.2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 x14ac:dyDescent="0.2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 x14ac:dyDescent="0.2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 x14ac:dyDescent="0.2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 x14ac:dyDescent="0.2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 x14ac:dyDescent="0.2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 x14ac:dyDescent="0.2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 x14ac:dyDescent="0.2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 x14ac:dyDescent="0.2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 x14ac:dyDescent="0.2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 x14ac:dyDescent="0.2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 x14ac:dyDescent="0.2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 x14ac:dyDescent="0.2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 x14ac:dyDescent="0.2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 x14ac:dyDescent="0.2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 x14ac:dyDescent="0.2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 x14ac:dyDescent="0.2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 x14ac:dyDescent="0.2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 x14ac:dyDescent="0.2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 x14ac:dyDescent="0.2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 x14ac:dyDescent="0.2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 x14ac:dyDescent="0.2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 x14ac:dyDescent="0.2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 x14ac:dyDescent="0.2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 x14ac:dyDescent="0.2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 x14ac:dyDescent="0.2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 x14ac:dyDescent="0.2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 x14ac:dyDescent="0.2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 x14ac:dyDescent="0.2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 x14ac:dyDescent="0.2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 x14ac:dyDescent="0.2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 x14ac:dyDescent="0.2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 x14ac:dyDescent="0.2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 x14ac:dyDescent="0.2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 x14ac:dyDescent="0.2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 x14ac:dyDescent="0.2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 x14ac:dyDescent="0.2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 x14ac:dyDescent="0.2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 x14ac:dyDescent="0.2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 x14ac:dyDescent="0.2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 x14ac:dyDescent="0.2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 x14ac:dyDescent="0.2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 x14ac:dyDescent="0.2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 x14ac:dyDescent="0.2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 x14ac:dyDescent="0.2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 x14ac:dyDescent="0.2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 x14ac:dyDescent="0.2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 x14ac:dyDescent="0.2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 x14ac:dyDescent="0.2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 x14ac:dyDescent="0.2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 x14ac:dyDescent="0.2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 x14ac:dyDescent="0.2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 x14ac:dyDescent="0.2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 x14ac:dyDescent="0.2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 x14ac:dyDescent="0.2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 x14ac:dyDescent="0.2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 x14ac:dyDescent="0.2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 x14ac:dyDescent="0.2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 x14ac:dyDescent="0.2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 x14ac:dyDescent="0.2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 x14ac:dyDescent="0.2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 x14ac:dyDescent="0.2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 x14ac:dyDescent="0.2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 x14ac:dyDescent="0.2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 x14ac:dyDescent="0.2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 x14ac:dyDescent="0.2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 x14ac:dyDescent="0.2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 x14ac:dyDescent="0.2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 x14ac:dyDescent="0.2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 x14ac:dyDescent="0.2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 x14ac:dyDescent="0.2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 x14ac:dyDescent="0.2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 x14ac:dyDescent="0.2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 x14ac:dyDescent="0.2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 x14ac:dyDescent="0.2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 x14ac:dyDescent="0.2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 x14ac:dyDescent="0.2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 x14ac:dyDescent="0.2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 x14ac:dyDescent="0.2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 x14ac:dyDescent="0.2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 x14ac:dyDescent="0.2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 x14ac:dyDescent="0.2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 x14ac:dyDescent="0.2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 x14ac:dyDescent="0.2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 x14ac:dyDescent="0.2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 x14ac:dyDescent="0.2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 x14ac:dyDescent="0.2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 x14ac:dyDescent="0.2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 x14ac:dyDescent="0.2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 x14ac:dyDescent="0.2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 x14ac:dyDescent="0.2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 x14ac:dyDescent="0.2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 x14ac:dyDescent="0.2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 x14ac:dyDescent="0.2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 x14ac:dyDescent="0.2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 x14ac:dyDescent="0.2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 x14ac:dyDescent="0.2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 x14ac:dyDescent="0.2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 x14ac:dyDescent="0.2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 x14ac:dyDescent="0.2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 x14ac:dyDescent="0.2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 x14ac:dyDescent="0.2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 x14ac:dyDescent="0.2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 x14ac:dyDescent="0.2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 x14ac:dyDescent="0.2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 x14ac:dyDescent="0.2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 x14ac:dyDescent="0.2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 x14ac:dyDescent="0.2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 x14ac:dyDescent="0.2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 x14ac:dyDescent="0.2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 x14ac:dyDescent="0.2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 x14ac:dyDescent="0.2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 x14ac:dyDescent="0.2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 x14ac:dyDescent="0.2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 x14ac:dyDescent="0.2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 x14ac:dyDescent="0.2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 x14ac:dyDescent="0.2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 x14ac:dyDescent="0.2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 x14ac:dyDescent="0.2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 x14ac:dyDescent="0.2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 x14ac:dyDescent="0.2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 x14ac:dyDescent="0.2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 x14ac:dyDescent="0.2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 x14ac:dyDescent="0.2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 x14ac:dyDescent="0.2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 x14ac:dyDescent="0.2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 x14ac:dyDescent="0.2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 x14ac:dyDescent="0.2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 x14ac:dyDescent="0.2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 x14ac:dyDescent="0.2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 x14ac:dyDescent="0.2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 x14ac:dyDescent="0.2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 x14ac:dyDescent="0.2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 x14ac:dyDescent="0.2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 x14ac:dyDescent="0.2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 x14ac:dyDescent="0.2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 x14ac:dyDescent="0.2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 x14ac:dyDescent="0.2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 x14ac:dyDescent="0.2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 x14ac:dyDescent="0.2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 x14ac:dyDescent="0.2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 x14ac:dyDescent="0.2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 x14ac:dyDescent="0.2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 x14ac:dyDescent="0.2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 x14ac:dyDescent="0.2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 x14ac:dyDescent="0.2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 x14ac:dyDescent="0.2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 x14ac:dyDescent="0.2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 x14ac:dyDescent="0.2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 x14ac:dyDescent="0.2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 x14ac:dyDescent="0.2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 x14ac:dyDescent="0.2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 x14ac:dyDescent="0.2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 x14ac:dyDescent="0.2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 x14ac:dyDescent="0.2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 x14ac:dyDescent="0.2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 x14ac:dyDescent="0.2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 x14ac:dyDescent="0.2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 x14ac:dyDescent="0.2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 x14ac:dyDescent="0.2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 x14ac:dyDescent="0.2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 x14ac:dyDescent="0.2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 x14ac:dyDescent="0.2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 x14ac:dyDescent="0.2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 x14ac:dyDescent="0.2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 x14ac:dyDescent="0.2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 x14ac:dyDescent="0.2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 x14ac:dyDescent="0.2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 x14ac:dyDescent="0.2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 x14ac:dyDescent="0.2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 x14ac:dyDescent="0.2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 x14ac:dyDescent="0.2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 x14ac:dyDescent="0.2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 x14ac:dyDescent="0.2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 x14ac:dyDescent="0.2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 x14ac:dyDescent="0.2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 x14ac:dyDescent="0.2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 x14ac:dyDescent="0.2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 x14ac:dyDescent="0.2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 x14ac:dyDescent="0.2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 x14ac:dyDescent="0.2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 x14ac:dyDescent="0.2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 x14ac:dyDescent="0.2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 x14ac:dyDescent="0.2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 x14ac:dyDescent="0.2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 x14ac:dyDescent="0.2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 x14ac:dyDescent="0.2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 x14ac:dyDescent="0.2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 x14ac:dyDescent="0.2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 x14ac:dyDescent="0.2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 x14ac:dyDescent="0.2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 x14ac:dyDescent="0.2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 x14ac:dyDescent="0.2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 x14ac:dyDescent="0.2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 x14ac:dyDescent="0.2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 x14ac:dyDescent="0.2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 x14ac:dyDescent="0.2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 x14ac:dyDescent="0.2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 x14ac:dyDescent="0.2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 x14ac:dyDescent="0.2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 x14ac:dyDescent="0.2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 x14ac:dyDescent="0.2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 x14ac:dyDescent="0.2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 x14ac:dyDescent="0.2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 x14ac:dyDescent="0.2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 x14ac:dyDescent="0.2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 x14ac:dyDescent="0.2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 x14ac:dyDescent="0.2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 x14ac:dyDescent="0.2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 x14ac:dyDescent="0.2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 x14ac:dyDescent="0.2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 x14ac:dyDescent="0.2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 x14ac:dyDescent="0.2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 x14ac:dyDescent="0.2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 x14ac:dyDescent="0.2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 x14ac:dyDescent="0.2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 x14ac:dyDescent="0.2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 x14ac:dyDescent="0.2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 x14ac:dyDescent="0.2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 x14ac:dyDescent="0.2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 x14ac:dyDescent="0.2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 x14ac:dyDescent="0.2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 x14ac:dyDescent="0.2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 x14ac:dyDescent="0.2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 x14ac:dyDescent="0.2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 x14ac:dyDescent="0.2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 x14ac:dyDescent="0.2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 x14ac:dyDescent="0.2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 x14ac:dyDescent="0.2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 x14ac:dyDescent="0.2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 x14ac:dyDescent="0.2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 x14ac:dyDescent="0.2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 x14ac:dyDescent="0.2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 x14ac:dyDescent="0.2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 x14ac:dyDescent="0.2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 x14ac:dyDescent="0.2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 x14ac:dyDescent="0.2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 x14ac:dyDescent="0.2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 x14ac:dyDescent="0.2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 x14ac:dyDescent="0.2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 x14ac:dyDescent="0.2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 x14ac:dyDescent="0.2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 x14ac:dyDescent="0.2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 x14ac:dyDescent="0.2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 x14ac:dyDescent="0.2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 x14ac:dyDescent="0.2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 x14ac:dyDescent="0.2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 x14ac:dyDescent="0.2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 x14ac:dyDescent="0.2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 x14ac:dyDescent="0.2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 x14ac:dyDescent="0.2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 x14ac:dyDescent="0.2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 x14ac:dyDescent="0.2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 x14ac:dyDescent="0.2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 x14ac:dyDescent="0.2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 x14ac:dyDescent="0.2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 x14ac:dyDescent="0.2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 x14ac:dyDescent="0.2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 x14ac:dyDescent="0.2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 x14ac:dyDescent="0.2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 x14ac:dyDescent="0.2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 x14ac:dyDescent="0.2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 x14ac:dyDescent="0.2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 x14ac:dyDescent="0.2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 x14ac:dyDescent="0.2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 x14ac:dyDescent="0.2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 x14ac:dyDescent="0.2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 x14ac:dyDescent="0.2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 x14ac:dyDescent="0.2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 x14ac:dyDescent="0.2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 x14ac:dyDescent="0.2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 x14ac:dyDescent="0.2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 x14ac:dyDescent="0.2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 x14ac:dyDescent="0.2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 x14ac:dyDescent="0.2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 x14ac:dyDescent="0.2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 x14ac:dyDescent="0.2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 x14ac:dyDescent="0.2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 x14ac:dyDescent="0.2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 x14ac:dyDescent="0.2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 x14ac:dyDescent="0.2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 x14ac:dyDescent="0.2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 x14ac:dyDescent="0.2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 x14ac:dyDescent="0.2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 x14ac:dyDescent="0.2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 x14ac:dyDescent="0.2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 x14ac:dyDescent="0.2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 x14ac:dyDescent="0.2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 x14ac:dyDescent="0.2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 x14ac:dyDescent="0.2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 x14ac:dyDescent="0.2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 x14ac:dyDescent="0.2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 x14ac:dyDescent="0.2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 x14ac:dyDescent="0.2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 x14ac:dyDescent="0.2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 x14ac:dyDescent="0.2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 x14ac:dyDescent="0.2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 x14ac:dyDescent="0.2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 x14ac:dyDescent="0.2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 x14ac:dyDescent="0.2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 x14ac:dyDescent="0.2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 x14ac:dyDescent="0.2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 x14ac:dyDescent="0.2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 x14ac:dyDescent="0.2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 x14ac:dyDescent="0.2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 x14ac:dyDescent="0.2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 x14ac:dyDescent="0.2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 x14ac:dyDescent="0.2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 x14ac:dyDescent="0.2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 x14ac:dyDescent="0.2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 x14ac:dyDescent="0.2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 x14ac:dyDescent="0.2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 x14ac:dyDescent="0.2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 x14ac:dyDescent="0.2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 x14ac:dyDescent="0.2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 x14ac:dyDescent="0.2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 x14ac:dyDescent="0.2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 x14ac:dyDescent="0.2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 x14ac:dyDescent="0.2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 x14ac:dyDescent="0.2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 x14ac:dyDescent="0.2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 x14ac:dyDescent="0.2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 x14ac:dyDescent="0.2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 x14ac:dyDescent="0.2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 x14ac:dyDescent="0.2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 x14ac:dyDescent="0.2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 x14ac:dyDescent="0.2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 x14ac:dyDescent="0.2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 x14ac:dyDescent="0.2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 x14ac:dyDescent="0.2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 x14ac:dyDescent="0.2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 x14ac:dyDescent="0.2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 x14ac:dyDescent="0.2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 x14ac:dyDescent="0.2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 x14ac:dyDescent="0.2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 x14ac:dyDescent="0.2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 x14ac:dyDescent="0.2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 x14ac:dyDescent="0.2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 x14ac:dyDescent="0.2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 x14ac:dyDescent="0.2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 x14ac:dyDescent="0.2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 x14ac:dyDescent="0.2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 x14ac:dyDescent="0.2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 x14ac:dyDescent="0.2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 x14ac:dyDescent="0.2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 x14ac:dyDescent="0.2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 x14ac:dyDescent="0.2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 x14ac:dyDescent="0.2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 x14ac:dyDescent="0.2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 x14ac:dyDescent="0.2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 x14ac:dyDescent="0.2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 x14ac:dyDescent="0.2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 x14ac:dyDescent="0.2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 x14ac:dyDescent="0.2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 x14ac:dyDescent="0.2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 x14ac:dyDescent="0.2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 x14ac:dyDescent="0.2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 x14ac:dyDescent="0.2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 x14ac:dyDescent="0.2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 x14ac:dyDescent="0.2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 x14ac:dyDescent="0.2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 x14ac:dyDescent="0.2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 x14ac:dyDescent="0.2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 x14ac:dyDescent="0.2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 x14ac:dyDescent="0.2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 x14ac:dyDescent="0.2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 x14ac:dyDescent="0.2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 x14ac:dyDescent="0.2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 x14ac:dyDescent="0.2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 x14ac:dyDescent="0.2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 x14ac:dyDescent="0.2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 x14ac:dyDescent="0.2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 x14ac:dyDescent="0.2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 x14ac:dyDescent="0.2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 x14ac:dyDescent="0.2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 x14ac:dyDescent="0.2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 x14ac:dyDescent="0.2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 x14ac:dyDescent="0.2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 x14ac:dyDescent="0.2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 x14ac:dyDescent="0.2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 x14ac:dyDescent="0.2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 x14ac:dyDescent="0.2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 x14ac:dyDescent="0.2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 x14ac:dyDescent="0.2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 x14ac:dyDescent="0.2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 x14ac:dyDescent="0.2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 x14ac:dyDescent="0.2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 x14ac:dyDescent="0.2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 x14ac:dyDescent="0.2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 x14ac:dyDescent="0.2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 x14ac:dyDescent="0.2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 x14ac:dyDescent="0.2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 x14ac:dyDescent="0.2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 x14ac:dyDescent="0.2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 x14ac:dyDescent="0.2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 x14ac:dyDescent="0.2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 x14ac:dyDescent="0.2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 x14ac:dyDescent="0.2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 x14ac:dyDescent="0.2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 x14ac:dyDescent="0.2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 x14ac:dyDescent="0.2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 x14ac:dyDescent="0.2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 x14ac:dyDescent="0.2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 x14ac:dyDescent="0.2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 x14ac:dyDescent="0.2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 x14ac:dyDescent="0.2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 x14ac:dyDescent="0.2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 x14ac:dyDescent="0.2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 x14ac:dyDescent="0.2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 x14ac:dyDescent="0.2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 x14ac:dyDescent="0.2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 x14ac:dyDescent="0.2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 x14ac:dyDescent="0.2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 x14ac:dyDescent="0.2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 x14ac:dyDescent="0.2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 x14ac:dyDescent="0.2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 x14ac:dyDescent="0.2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 x14ac:dyDescent="0.2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 x14ac:dyDescent="0.2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 x14ac:dyDescent="0.2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 x14ac:dyDescent="0.2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 x14ac:dyDescent="0.2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 x14ac:dyDescent="0.2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 x14ac:dyDescent="0.2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 x14ac:dyDescent="0.2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 x14ac:dyDescent="0.2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 x14ac:dyDescent="0.2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 x14ac:dyDescent="0.2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 x14ac:dyDescent="0.2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 x14ac:dyDescent="0.2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 x14ac:dyDescent="0.2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 x14ac:dyDescent="0.2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 x14ac:dyDescent="0.2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 x14ac:dyDescent="0.2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 x14ac:dyDescent="0.2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 x14ac:dyDescent="0.2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 x14ac:dyDescent="0.2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 x14ac:dyDescent="0.2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 x14ac:dyDescent="0.2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 x14ac:dyDescent="0.2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 x14ac:dyDescent="0.2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 x14ac:dyDescent="0.2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 x14ac:dyDescent="0.2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 x14ac:dyDescent="0.2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 x14ac:dyDescent="0.2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 x14ac:dyDescent="0.2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 x14ac:dyDescent="0.2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 x14ac:dyDescent="0.2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 x14ac:dyDescent="0.2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 x14ac:dyDescent="0.2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 x14ac:dyDescent="0.2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 x14ac:dyDescent="0.2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 x14ac:dyDescent="0.2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 x14ac:dyDescent="0.2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 x14ac:dyDescent="0.2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 x14ac:dyDescent="0.2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 x14ac:dyDescent="0.2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 x14ac:dyDescent="0.2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 x14ac:dyDescent="0.2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 x14ac:dyDescent="0.2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 x14ac:dyDescent="0.2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 x14ac:dyDescent="0.2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 x14ac:dyDescent="0.2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 x14ac:dyDescent="0.2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 x14ac:dyDescent="0.2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 x14ac:dyDescent="0.2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 x14ac:dyDescent="0.2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 x14ac:dyDescent="0.2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 x14ac:dyDescent="0.2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 x14ac:dyDescent="0.2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 x14ac:dyDescent="0.2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 x14ac:dyDescent="0.2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 x14ac:dyDescent="0.2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 x14ac:dyDescent="0.2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 x14ac:dyDescent="0.2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 x14ac:dyDescent="0.2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 x14ac:dyDescent="0.2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 x14ac:dyDescent="0.2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 x14ac:dyDescent="0.2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 x14ac:dyDescent="0.2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 x14ac:dyDescent="0.2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 x14ac:dyDescent="0.2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 x14ac:dyDescent="0.2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 x14ac:dyDescent="0.2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 x14ac:dyDescent="0.2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 x14ac:dyDescent="0.2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 x14ac:dyDescent="0.2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 x14ac:dyDescent="0.2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 x14ac:dyDescent="0.2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 x14ac:dyDescent="0.2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 x14ac:dyDescent="0.2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 x14ac:dyDescent="0.2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 x14ac:dyDescent="0.2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 x14ac:dyDescent="0.2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 x14ac:dyDescent="0.2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 x14ac:dyDescent="0.2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 x14ac:dyDescent="0.2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 x14ac:dyDescent="0.2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 x14ac:dyDescent="0.2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 x14ac:dyDescent="0.2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 x14ac:dyDescent="0.2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 x14ac:dyDescent="0.2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 x14ac:dyDescent="0.2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 x14ac:dyDescent="0.2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 x14ac:dyDescent="0.2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 x14ac:dyDescent="0.2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 x14ac:dyDescent="0.2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 x14ac:dyDescent="0.2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 x14ac:dyDescent="0.2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 x14ac:dyDescent="0.2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 x14ac:dyDescent="0.2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 x14ac:dyDescent="0.2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 x14ac:dyDescent="0.2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 x14ac:dyDescent="0.2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 x14ac:dyDescent="0.2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 x14ac:dyDescent="0.2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 x14ac:dyDescent="0.2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 x14ac:dyDescent="0.2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 x14ac:dyDescent="0.2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 x14ac:dyDescent="0.2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 x14ac:dyDescent="0.2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 x14ac:dyDescent="0.2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 x14ac:dyDescent="0.2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 x14ac:dyDescent="0.2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 x14ac:dyDescent="0.2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 x14ac:dyDescent="0.2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 x14ac:dyDescent="0.2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 x14ac:dyDescent="0.2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 x14ac:dyDescent="0.2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 x14ac:dyDescent="0.2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 x14ac:dyDescent="0.2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 x14ac:dyDescent="0.2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 x14ac:dyDescent="0.2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 x14ac:dyDescent="0.2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 x14ac:dyDescent="0.2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 x14ac:dyDescent="0.2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 x14ac:dyDescent="0.2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 x14ac:dyDescent="0.2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 x14ac:dyDescent="0.2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 x14ac:dyDescent="0.2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 x14ac:dyDescent="0.2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 x14ac:dyDescent="0.2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 x14ac:dyDescent="0.2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 x14ac:dyDescent="0.2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 x14ac:dyDescent="0.2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 x14ac:dyDescent="0.2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 x14ac:dyDescent="0.2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 x14ac:dyDescent="0.2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 x14ac:dyDescent="0.2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 x14ac:dyDescent="0.2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 x14ac:dyDescent="0.2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 x14ac:dyDescent="0.2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 x14ac:dyDescent="0.2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 x14ac:dyDescent="0.2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 x14ac:dyDescent="0.2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 x14ac:dyDescent="0.2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 x14ac:dyDescent="0.2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 x14ac:dyDescent="0.2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 x14ac:dyDescent="0.2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 x14ac:dyDescent="0.2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 x14ac:dyDescent="0.2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 x14ac:dyDescent="0.2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 x14ac:dyDescent="0.2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 x14ac:dyDescent="0.2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 x14ac:dyDescent="0.2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 x14ac:dyDescent="0.2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 x14ac:dyDescent="0.2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 x14ac:dyDescent="0.2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 x14ac:dyDescent="0.2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 x14ac:dyDescent="0.2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 x14ac:dyDescent="0.2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 x14ac:dyDescent="0.2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 x14ac:dyDescent="0.2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 x14ac:dyDescent="0.2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 x14ac:dyDescent="0.2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 x14ac:dyDescent="0.2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 x14ac:dyDescent="0.2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 x14ac:dyDescent="0.2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 x14ac:dyDescent="0.2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 x14ac:dyDescent="0.2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 x14ac:dyDescent="0.2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 x14ac:dyDescent="0.2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 x14ac:dyDescent="0.2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 x14ac:dyDescent="0.2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 x14ac:dyDescent="0.2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 x14ac:dyDescent="0.2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 x14ac:dyDescent="0.2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 x14ac:dyDescent="0.2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 x14ac:dyDescent="0.2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 x14ac:dyDescent="0.2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 x14ac:dyDescent="0.2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 x14ac:dyDescent="0.2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 x14ac:dyDescent="0.2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 x14ac:dyDescent="0.2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 x14ac:dyDescent="0.2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 x14ac:dyDescent="0.2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 x14ac:dyDescent="0.2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 x14ac:dyDescent="0.2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 x14ac:dyDescent="0.2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 x14ac:dyDescent="0.2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 x14ac:dyDescent="0.2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 x14ac:dyDescent="0.2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 x14ac:dyDescent="0.2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 x14ac:dyDescent="0.2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 x14ac:dyDescent="0.2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 x14ac:dyDescent="0.2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 x14ac:dyDescent="0.2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 x14ac:dyDescent="0.2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 x14ac:dyDescent="0.2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 x14ac:dyDescent="0.2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 x14ac:dyDescent="0.2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 x14ac:dyDescent="0.2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 x14ac:dyDescent="0.2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 x14ac:dyDescent="0.2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 x14ac:dyDescent="0.2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 x14ac:dyDescent="0.2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 x14ac:dyDescent="0.2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 x14ac:dyDescent="0.2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 x14ac:dyDescent="0.2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 x14ac:dyDescent="0.2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 x14ac:dyDescent="0.2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 x14ac:dyDescent="0.2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 x14ac:dyDescent="0.2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 x14ac:dyDescent="0.2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 x14ac:dyDescent="0.2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 x14ac:dyDescent="0.2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 x14ac:dyDescent="0.2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 x14ac:dyDescent="0.2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 x14ac:dyDescent="0.2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 x14ac:dyDescent="0.2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 x14ac:dyDescent="0.2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 x14ac:dyDescent="0.2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 x14ac:dyDescent="0.2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 x14ac:dyDescent="0.2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 x14ac:dyDescent="0.2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 x14ac:dyDescent="0.2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 x14ac:dyDescent="0.2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 x14ac:dyDescent="0.2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 x14ac:dyDescent="0.2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 x14ac:dyDescent="0.2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 x14ac:dyDescent="0.2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 x14ac:dyDescent="0.2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 x14ac:dyDescent="0.2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 x14ac:dyDescent="0.2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 x14ac:dyDescent="0.2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 x14ac:dyDescent="0.2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 x14ac:dyDescent="0.2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 x14ac:dyDescent="0.2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 x14ac:dyDescent="0.2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 x14ac:dyDescent="0.2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 x14ac:dyDescent="0.2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 x14ac:dyDescent="0.2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 x14ac:dyDescent="0.2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 x14ac:dyDescent="0.2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 x14ac:dyDescent="0.2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 x14ac:dyDescent="0.2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 x14ac:dyDescent="0.2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 x14ac:dyDescent="0.2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 x14ac:dyDescent="0.2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 x14ac:dyDescent="0.2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 x14ac:dyDescent="0.2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 x14ac:dyDescent="0.2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 x14ac:dyDescent="0.2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 x14ac:dyDescent="0.2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 x14ac:dyDescent="0.2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 x14ac:dyDescent="0.2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 x14ac:dyDescent="0.2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 x14ac:dyDescent="0.2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 x14ac:dyDescent="0.2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 x14ac:dyDescent="0.2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 x14ac:dyDescent="0.2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 x14ac:dyDescent="0.2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 x14ac:dyDescent="0.2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 x14ac:dyDescent="0.2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 x14ac:dyDescent="0.2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 x14ac:dyDescent="0.2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 x14ac:dyDescent="0.2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 x14ac:dyDescent="0.2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 x14ac:dyDescent="0.2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 x14ac:dyDescent="0.2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 x14ac:dyDescent="0.2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 x14ac:dyDescent="0.2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 x14ac:dyDescent="0.2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 x14ac:dyDescent="0.2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 x14ac:dyDescent="0.2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 x14ac:dyDescent="0.2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 x14ac:dyDescent="0.2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 x14ac:dyDescent="0.2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 x14ac:dyDescent="0.2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 x14ac:dyDescent="0.2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 x14ac:dyDescent="0.2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 x14ac:dyDescent="0.2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 x14ac:dyDescent="0.2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 x14ac:dyDescent="0.2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 x14ac:dyDescent="0.2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 x14ac:dyDescent="0.2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 x14ac:dyDescent="0.2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 x14ac:dyDescent="0.2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 x14ac:dyDescent="0.2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 x14ac:dyDescent="0.2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 x14ac:dyDescent="0.2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 x14ac:dyDescent="0.2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 x14ac:dyDescent="0.2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 x14ac:dyDescent="0.2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 x14ac:dyDescent="0.2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 x14ac:dyDescent="0.2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 x14ac:dyDescent="0.2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 x14ac:dyDescent="0.2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 x14ac:dyDescent="0.2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 x14ac:dyDescent="0.2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 x14ac:dyDescent="0.2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 x14ac:dyDescent="0.2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 x14ac:dyDescent="0.2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 x14ac:dyDescent="0.2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 x14ac:dyDescent="0.2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 x14ac:dyDescent="0.2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 x14ac:dyDescent="0.2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 x14ac:dyDescent="0.2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 x14ac:dyDescent="0.2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 x14ac:dyDescent="0.2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 x14ac:dyDescent="0.2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 x14ac:dyDescent="0.2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 x14ac:dyDescent="0.2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 x14ac:dyDescent="0.2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 x14ac:dyDescent="0.2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 x14ac:dyDescent="0.2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 x14ac:dyDescent="0.2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 x14ac:dyDescent="0.2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 x14ac:dyDescent="0.2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 x14ac:dyDescent="0.2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 x14ac:dyDescent="0.2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 x14ac:dyDescent="0.2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 x14ac:dyDescent="0.2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 x14ac:dyDescent="0.2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 x14ac:dyDescent="0.2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 x14ac:dyDescent="0.2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 x14ac:dyDescent="0.2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 x14ac:dyDescent="0.2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 x14ac:dyDescent="0.2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 x14ac:dyDescent="0.2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 x14ac:dyDescent="0.2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 x14ac:dyDescent="0.2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 x14ac:dyDescent="0.2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 x14ac:dyDescent="0.2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 x14ac:dyDescent="0.2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 x14ac:dyDescent="0.2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 x14ac:dyDescent="0.2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 x14ac:dyDescent="0.2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 x14ac:dyDescent="0.2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 x14ac:dyDescent="0.2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 x14ac:dyDescent="0.2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 x14ac:dyDescent="0.2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 x14ac:dyDescent="0.2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 x14ac:dyDescent="0.2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 x14ac:dyDescent="0.2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 x14ac:dyDescent="0.2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 x14ac:dyDescent="0.2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 x14ac:dyDescent="0.2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 x14ac:dyDescent="0.2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 x14ac:dyDescent="0.2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 x14ac:dyDescent="0.2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 x14ac:dyDescent="0.2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 x14ac:dyDescent="0.2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 x14ac:dyDescent="0.2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 x14ac:dyDescent="0.2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 x14ac:dyDescent="0.2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 x14ac:dyDescent="0.2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 x14ac:dyDescent="0.2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 x14ac:dyDescent="0.2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 x14ac:dyDescent="0.2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 x14ac:dyDescent="0.2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 x14ac:dyDescent="0.2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 x14ac:dyDescent="0.2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 x14ac:dyDescent="0.2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 x14ac:dyDescent="0.2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 x14ac:dyDescent="0.2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 x14ac:dyDescent="0.2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 x14ac:dyDescent="0.2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 x14ac:dyDescent="0.2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 x14ac:dyDescent="0.2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 x14ac:dyDescent="0.2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 x14ac:dyDescent="0.2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 x14ac:dyDescent="0.2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 x14ac:dyDescent="0.2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 x14ac:dyDescent="0.2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 x14ac:dyDescent="0.2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 x14ac:dyDescent="0.2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 x14ac:dyDescent="0.2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 x14ac:dyDescent="0.2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 x14ac:dyDescent="0.2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 x14ac:dyDescent="0.2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 x14ac:dyDescent="0.2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 x14ac:dyDescent="0.2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 x14ac:dyDescent="0.2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 x14ac:dyDescent="0.2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 x14ac:dyDescent="0.2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 x14ac:dyDescent="0.2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 x14ac:dyDescent="0.2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 x14ac:dyDescent="0.2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 x14ac:dyDescent="0.2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 x14ac:dyDescent="0.2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 x14ac:dyDescent="0.2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 x14ac:dyDescent="0.2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 x14ac:dyDescent="0.2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 x14ac:dyDescent="0.2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 x14ac:dyDescent="0.2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 x14ac:dyDescent="0.2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 x14ac:dyDescent="0.2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 x14ac:dyDescent="0.2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 x14ac:dyDescent="0.2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 x14ac:dyDescent="0.2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 x14ac:dyDescent="0.2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 x14ac:dyDescent="0.2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 x14ac:dyDescent="0.2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 x14ac:dyDescent="0.2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 x14ac:dyDescent="0.2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 x14ac:dyDescent="0.2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 x14ac:dyDescent="0.2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 x14ac:dyDescent="0.2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 x14ac:dyDescent="0.2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 x14ac:dyDescent="0.2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 x14ac:dyDescent="0.2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 x14ac:dyDescent="0.2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 x14ac:dyDescent="0.2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 x14ac:dyDescent="0.2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 x14ac:dyDescent="0.2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 x14ac:dyDescent="0.2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 x14ac:dyDescent="0.2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 x14ac:dyDescent="0.2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 x14ac:dyDescent="0.2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 x14ac:dyDescent="0.2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 x14ac:dyDescent="0.2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 x14ac:dyDescent="0.2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 x14ac:dyDescent="0.2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 x14ac:dyDescent="0.2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 x14ac:dyDescent="0.2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 x14ac:dyDescent="0.2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 x14ac:dyDescent="0.2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 x14ac:dyDescent="0.2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 x14ac:dyDescent="0.2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 x14ac:dyDescent="0.2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 x14ac:dyDescent="0.2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 x14ac:dyDescent="0.2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 x14ac:dyDescent="0.2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 x14ac:dyDescent="0.2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 x14ac:dyDescent="0.2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 x14ac:dyDescent="0.2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 x14ac:dyDescent="0.2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 x14ac:dyDescent="0.2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 x14ac:dyDescent="0.2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 x14ac:dyDescent="0.2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 x14ac:dyDescent="0.2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 x14ac:dyDescent="0.2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 x14ac:dyDescent="0.2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 x14ac:dyDescent="0.2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 x14ac:dyDescent="0.2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 x14ac:dyDescent="0.2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 x14ac:dyDescent="0.2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 x14ac:dyDescent="0.2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 x14ac:dyDescent="0.2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 x14ac:dyDescent="0.2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 x14ac:dyDescent="0.2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 x14ac:dyDescent="0.2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 x14ac:dyDescent="0.2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 x14ac:dyDescent="0.2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 x14ac:dyDescent="0.2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 x14ac:dyDescent="0.2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 x14ac:dyDescent="0.2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 x14ac:dyDescent="0.2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 x14ac:dyDescent="0.2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 x14ac:dyDescent="0.2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 x14ac:dyDescent="0.2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 x14ac:dyDescent="0.2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 x14ac:dyDescent="0.2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 x14ac:dyDescent="0.2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 x14ac:dyDescent="0.2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 x14ac:dyDescent="0.2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 x14ac:dyDescent="0.2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 x14ac:dyDescent="0.2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 x14ac:dyDescent="0.2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 x14ac:dyDescent="0.2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 x14ac:dyDescent="0.2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 x14ac:dyDescent="0.2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 x14ac:dyDescent="0.2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 x14ac:dyDescent="0.2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 x14ac:dyDescent="0.2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 x14ac:dyDescent="0.2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 x14ac:dyDescent="0.2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 x14ac:dyDescent="0.2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 x14ac:dyDescent="0.2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 x14ac:dyDescent="0.2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 x14ac:dyDescent="0.2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 x14ac:dyDescent="0.2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 x14ac:dyDescent="0.2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 x14ac:dyDescent="0.2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 x14ac:dyDescent="0.2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 x14ac:dyDescent="0.2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 x14ac:dyDescent="0.2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 x14ac:dyDescent="0.2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 x14ac:dyDescent="0.2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 x14ac:dyDescent="0.2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 x14ac:dyDescent="0.2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 x14ac:dyDescent="0.2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 x14ac:dyDescent="0.2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 x14ac:dyDescent="0.2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 x14ac:dyDescent="0.2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 x14ac:dyDescent="0.2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 x14ac:dyDescent="0.2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 x14ac:dyDescent="0.2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 x14ac:dyDescent="0.2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 x14ac:dyDescent="0.2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 x14ac:dyDescent="0.2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 x14ac:dyDescent="0.2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 x14ac:dyDescent="0.2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 x14ac:dyDescent="0.2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 x14ac:dyDescent="0.2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 x14ac:dyDescent="0.2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 x14ac:dyDescent="0.2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 x14ac:dyDescent="0.2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 x14ac:dyDescent="0.2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 x14ac:dyDescent="0.2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 x14ac:dyDescent="0.2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 x14ac:dyDescent="0.2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 x14ac:dyDescent="0.2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 x14ac:dyDescent="0.2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 x14ac:dyDescent="0.2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 x14ac:dyDescent="0.2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 x14ac:dyDescent="0.2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 x14ac:dyDescent="0.2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 x14ac:dyDescent="0.2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 x14ac:dyDescent="0.2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 x14ac:dyDescent="0.2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 x14ac:dyDescent="0.2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 x14ac:dyDescent="0.2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 x14ac:dyDescent="0.2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 x14ac:dyDescent="0.2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 x14ac:dyDescent="0.2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 x14ac:dyDescent="0.2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 x14ac:dyDescent="0.2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 x14ac:dyDescent="0.2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 x14ac:dyDescent="0.2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 x14ac:dyDescent="0.2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 x14ac:dyDescent="0.2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 x14ac:dyDescent="0.2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 x14ac:dyDescent="0.2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 x14ac:dyDescent="0.2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 x14ac:dyDescent="0.2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 x14ac:dyDescent="0.2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 x14ac:dyDescent="0.2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 x14ac:dyDescent="0.2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 x14ac:dyDescent="0.2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 x14ac:dyDescent="0.2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 x14ac:dyDescent="0.2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 x14ac:dyDescent="0.2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 x14ac:dyDescent="0.2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 x14ac:dyDescent="0.2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 x14ac:dyDescent="0.2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 x14ac:dyDescent="0.2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 x14ac:dyDescent="0.2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 x14ac:dyDescent="0.2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 x14ac:dyDescent="0.2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 x14ac:dyDescent="0.2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 x14ac:dyDescent="0.2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 x14ac:dyDescent="0.2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 x14ac:dyDescent="0.2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 x14ac:dyDescent="0.2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 x14ac:dyDescent="0.2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 x14ac:dyDescent="0.2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 x14ac:dyDescent="0.2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 x14ac:dyDescent="0.2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 x14ac:dyDescent="0.2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 x14ac:dyDescent="0.2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 x14ac:dyDescent="0.2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 x14ac:dyDescent="0.2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 x14ac:dyDescent="0.2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 x14ac:dyDescent="0.2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 x14ac:dyDescent="0.2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 x14ac:dyDescent="0.2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 x14ac:dyDescent="0.2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 x14ac:dyDescent="0.2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 x14ac:dyDescent="0.2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 x14ac:dyDescent="0.2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 x14ac:dyDescent="0.2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 x14ac:dyDescent="0.2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 x14ac:dyDescent="0.2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 x14ac:dyDescent="0.2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 x14ac:dyDescent="0.2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 x14ac:dyDescent="0.2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 x14ac:dyDescent="0.2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 x14ac:dyDescent="0.2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 x14ac:dyDescent="0.2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 x14ac:dyDescent="0.2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 x14ac:dyDescent="0.2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 x14ac:dyDescent="0.2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 x14ac:dyDescent="0.2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 x14ac:dyDescent="0.2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 x14ac:dyDescent="0.2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 x14ac:dyDescent="0.2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 x14ac:dyDescent="0.2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 x14ac:dyDescent="0.2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 x14ac:dyDescent="0.2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 x14ac:dyDescent="0.2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 x14ac:dyDescent="0.2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 x14ac:dyDescent="0.2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 x14ac:dyDescent="0.2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 x14ac:dyDescent="0.2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 x14ac:dyDescent="0.2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 x14ac:dyDescent="0.2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 x14ac:dyDescent="0.2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 x14ac:dyDescent="0.2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 x14ac:dyDescent="0.2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 x14ac:dyDescent="0.2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 x14ac:dyDescent="0.2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 x14ac:dyDescent="0.2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 x14ac:dyDescent="0.2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 x14ac:dyDescent="0.2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 x14ac:dyDescent="0.2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 x14ac:dyDescent="0.2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 x14ac:dyDescent="0.2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 x14ac:dyDescent="0.2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 x14ac:dyDescent="0.2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 x14ac:dyDescent="0.2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 x14ac:dyDescent="0.2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 x14ac:dyDescent="0.2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 x14ac:dyDescent="0.2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 x14ac:dyDescent="0.2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 x14ac:dyDescent="0.2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 x14ac:dyDescent="0.2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 x14ac:dyDescent="0.2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 x14ac:dyDescent="0.2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 x14ac:dyDescent="0.2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 x14ac:dyDescent="0.2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 x14ac:dyDescent="0.2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 x14ac:dyDescent="0.2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 x14ac:dyDescent="0.2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 x14ac:dyDescent="0.2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 x14ac:dyDescent="0.2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 x14ac:dyDescent="0.2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 x14ac:dyDescent="0.2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 x14ac:dyDescent="0.2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 x14ac:dyDescent="0.2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 x14ac:dyDescent="0.2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 x14ac:dyDescent="0.2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 x14ac:dyDescent="0.2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 x14ac:dyDescent="0.2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 x14ac:dyDescent="0.2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 x14ac:dyDescent="0.2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 x14ac:dyDescent="0.2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 x14ac:dyDescent="0.2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 x14ac:dyDescent="0.2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 x14ac:dyDescent="0.2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 x14ac:dyDescent="0.2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 x14ac:dyDescent="0.2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 x14ac:dyDescent="0.2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 x14ac:dyDescent="0.2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 x14ac:dyDescent="0.2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 x14ac:dyDescent="0.2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 x14ac:dyDescent="0.2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 x14ac:dyDescent="0.2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 x14ac:dyDescent="0.2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 x14ac:dyDescent="0.2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 x14ac:dyDescent="0.2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 x14ac:dyDescent="0.2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 x14ac:dyDescent="0.2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 x14ac:dyDescent="0.2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 x14ac:dyDescent="0.2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 x14ac:dyDescent="0.2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 x14ac:dyDescent="0.2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 x14ac:dyDescent="0.2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 x14ac:dyDescent="0.2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 x14ac:dyDescent="0.2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 x14ac:dyDescent="0.2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 x14ac:dyDescent="0.2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 x14ac:dyDescent="0.2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 x14ac:dyDescent="0.2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 x14ac:dyDescent="0.2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 x14ac:dyDescent="0.2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 x14ac:dyDescent="0.2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 x14ac:dyDescent="0.2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 x14ac:dyDescent="0.2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 x14ac:dyDescent="0.2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 x14ac:dyDescent="0.2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 x14ac:dyDescent="0.2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 x14ac:dyDescent="0.2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 x14ac:dyDescent="0.2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 x14ac:dyDescent="0.2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 x14ac:dyDescent="0.2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 x14ac:dyDescent="0.2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 x14ac:dyDescent="0.2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 x14ac:dyDescent="0.2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 x14ac:dyDescent="0.2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 x14ac:dyDescent="0.2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 x14ac:dyDescent="0.2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 x14ac:dyDescent="0.2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 x14ac:dyDescent="0.2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 x14ac:dyDescent="0.2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 x14ac:dyDescent="0.2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 x14ac:dyDescent="0.2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 x14ac:dyDescent="0.2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 x14ac:dyDescent="0.2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 x14ac:dyDescent="0.2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 x14ac:dyDescent="0.2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 x14ac:dyDescent="0.2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 x14ac:dyDescent="0.2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 x14ac:dyDescent="0.2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 x14ac:dyDescent="0.2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 x14ac:dyDescent="0.2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 x14ac:dyDescent="0.2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 x14ac:dyDescent="0.2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 x14ac:dyDescent="0.2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 x14ac:dyDescent="0.2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 x14ac:dyDescent="0.2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 x14ac:dyDescent="0.2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 x14ac:dyDescent="0.2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 x14ac:dyDescent="0.2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 x14ac:dyDescent="0.2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 x14ac:dyDescent="0.2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 x14ac:dyDescent="0.2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 x14ac:dyDescent="0.2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 x14ac:dyDescent="0.2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 x14ac:dyDescent="0.2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 x14ac:dyDescent="0.2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 x14ac:dyDescent="0.2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 x14ac:dyDescent="0.2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 x14ac:dyDescent="0.2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 x14ac:dyDescent="0.2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 x14ac:dyDescent="0.2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 x14ac:dyDescent="0.2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 x14ac:dyDescent="0.2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 x14ac:dyDescent="0.2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 x14ac:dyDescent="0.2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 x14ac:dyDescent="0.2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 x14ac:dyDescent="0.2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 x14ac:dyDescent="0.2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 x14ac:dyDescent="0.2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 x14ac:dyDescent="0.2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 x14ac:dyDescent="0.2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 x14ac:dyDescent="0.2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 x14ac:dyDescent="0.2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 x14ac:dyDescent="0.2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 x14ac:dyDescent="0.2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 x14ac:dyDescent="0.2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 x14ac:dyDescent="0.2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 x14ac:dyDescent="0.2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 x14ac:dyDescent="0.2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 x14ac:dyDescent="0.2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 x14ac:dyDescent="0.2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 x14ac:dyDescent="0.2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 x14ac:dyDescent="0.2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 x14ac:dyDescent="0.2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 x14ac:dyDescent="0.2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 x14ac:dyDescent="0.2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 x14ac:dyDescent="0.2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 x14ac:dyDescent="0.2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 x14ac:dyDescent="0.2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 x14ac:dyDescent="0.2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 x14ac:dyDescent="0.2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 x14ac:dyDescent="0.2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 x14ac:dyDescent="0.2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 x14ac:dyDescent="0.2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 x14ac:dyDescent="0.2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 x14ac:dyDescent="0.2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 x14ac:dyDescent="0.2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 x14ac:dyDescent="0.2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 x14ac:dyDescent="0.2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 x14ac:dyDescent="0.2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 x14ac:dyDescent="0.2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 x14ac:dyDescent="0.2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 x14ac:dyDescent="0.2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 x14ac:dyDescent="0.2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 x14ac:dyDescent="0.2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 x14ac:dyDescent="0.2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 x14ac:dyDescent="0.2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 x14ac:dyDescent="0.2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 x14ac:dyDescent="0.2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 x14ac:dyDescent="0.2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 x14ac:dyDescent="0.2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 x14ac:dyDescent="0.2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 x14ac:dyDescent="0.2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 x14ac:dyDescent="0.2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 x14ac:dyDescent="0.2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 x14ac:dyDescent="0.2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 x14ac:dyDescent="0.2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 x14ac:dyDescent="0.2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 x14ac:dyDescent="0.2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 x14ac:dyDescent="0.2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 x14ac:dyDescent="0.2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 x14ac:dyDescent="0.2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 x14ac:dyDescent="0.2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 x14ac:dyDescent="0.2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 x14ac:dyDescent="0.2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 x14ac:dyDescent="0.2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 x14ac:dyDescent="0.2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 x14ac:dyDescent="0.2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 x14ac:dyDescent="0.2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 x14ac:dyDescent="0.2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 x14ac:dyDescent="0.2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 x14ac:dyDescent="0.2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 x14ac:dyDescent="0.2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 x14ac:dyDescent="0.2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 x14ac:dyDescent="0.2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 x14ac:dyDescent="0.2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 x14ac:dyDescent="0.2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 x14ac:dyDescent="0.2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 x14ac:dyDescent="0.2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 x14ac:dyDescent="0.2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 x14ac:dyDescent="0.2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 x14ac:dyDescent="0.2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 x14ac:dyDescent="0.2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 x14ac:dyDescent="0.2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 x14ac:dyDescent="0.2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 x14ac:dyDescent="0.2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 x14ac:dyDescent="0.2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 x14ac:dyDescent="0.2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 x14ac:dyDescent="0.2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 x14ac:dyDescent="0.2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 x14ac:dyDescent="0.2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 x14ac:dyDescent="0.2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 x14ac:dyDescent="0.2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 x14ac:dyDescent="0.2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 x14ac:dyDescent="0.2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 x14ac:dyDescent="0.2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 x14ac:dyDescent="0.2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 x14ac:dyDescent="0.2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 x14ac:dyDescent="0.2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 x14ac:dyDescent="0.2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 x14ac:dyDescent="0.2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 x14ac:dyDescent="0.2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 x14ac:dyDescent="0.2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 x14ac:dyDescent="0.2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 x14ac:dyDescent="0.2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 x14ac:dyDescent="0.2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 x14ac:dyDescent="0.2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 x14ac:dyDescent="0.2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 x14ac:dyDescent="0.2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 x14ac:dyDescent="0.2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 x14ac:dyDescent="0.2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 x14ac:dyDescent="0.2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 x14ac:dyDescent="0.2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 x14ac:dyDescent="0.2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 x14ac:dyDescent="0.2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 x14ac:dyDescent="0.2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 x14ac:dyDescent="0.2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 x14ac:dyDescent="0.2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 x14ac:dyDescent="0.2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 x14ac:dyDescent="0.2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 x14ac:dyDescent="0.2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 x14ac:dyDescent="0.2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 x14ac:dyDescent="0.2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 x14ac:dyDescent="0.2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 x14ac:dyDescent="0.2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 x14ac:dyDescent="0.2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 x14ac:dyDescent="0.2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 x14ac:dyDescent="0.2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 x14ac:dyDescent="0.2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 x14ac:dyDescent="0.2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 x14ac:dyDescent="0.2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 x14ac:dyDescent="0.2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 x14ac:dyDescent="0.2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 x14ac:dyDescent="0.2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 x14ac:dyDescent="0.2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 x14ac:dyDescent="0.2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 x14ac:dyDescent="0.2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 x14ac:dyDescent="0.2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 x14ac:dyDescent="0.2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 x14ac:dyDescent="0.2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 x14ac:dyDescent="0.2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 x14ac:dyDescent="0.2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 x14ac:dyDescent="0.2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 x14ac:dyDescent="0.2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 x14ac:dyDescent="0.2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 x14ac:dyDescent="0.2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 x14ac:dyDescent="0.2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 x14ac:dyDescent="0.2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 x14ac:dyDescent="0.2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 x14ac:dyDescent="0.2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 x14ac:dyDescent="0.2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 x14ac:dyDescent="0.2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 x14ac:dyDescent="0.2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 x14ac:dyDescent="0.2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 x14ac:dyDescent="0.2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 x14ac:dyDescent="0.2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 x14ac:dyDescent="0.2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 x14ac:dyDescent="0.2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 x14ac:dyDescent="0.2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 x14ac:dyDescent="0.2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 x14ac:dyDescent="0.2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 x14ac:dyDescent="0.2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 x14ac:dyDescent="0.2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 x14ac:dyDescent="0.2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 x14ac:dyDescent="0.2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 x14ac:dyDescent="0.2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 x14ac:dyDescent="0.2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 x14ac:dyDescent="0.2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 x14ac:dyDescent="0.2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 x14ac:dyDescent="0.2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 x14ac:dyDescent="0.2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 x14ac:dyDescent="0.2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 x14ac:dyDescent="0.2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 x14ac:dyDescent="0.2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 x14ac:dyDescent="0.2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 x14ac:dyDescent="0.2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 x14ac:dyDescent="0.2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 x14ac:dyDescent="0.2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 x14ac:dyDescent="0.2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 x14ac:dyDescent="0.2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 x14ac:dyDescent="0.2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 x14ac:dyDescent="0.2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 x14ac:dyDescent="0.2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 x14ac:dyDescent="0.2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 x14ac:dyDescent="0.2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 x14ac:dyDescent="0.2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 x14ac:dyDescent="0.2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 x14ac:dyDescent="0.2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 x14ac:dyDescent="0.2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 x14ac:dyDescent="0.2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 x14ac:dyDescent="0.2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 x14ac:dyDescent="0.2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 x14ac:dyDescent="0.2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 x14ac:dyDescent="0.2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 x14ac:dyDescent="0.2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 x14ac:dyDescent="0.2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 x14ac:dyDescent="0.2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 x14ac:dyDescent="0.2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 x14ac:dyDescent="0.2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 x14ac:dyDescent="0.2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 x14ac:dyDescent="0.2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 x14ac:dyDescent="0.2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 x14ac:dyDescent="0.2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 x14ac:dyDescent="0.2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 x14ac:dyDescent="0.2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 x14ac:dyDescent="0.2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honeticPr fontId="4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9"/>
  <sheetViews>
    <sheetView showGridLines="0" tabSelected="1" workbookViewId="0">
      <selection activeCell="B6" sqref="B6"/>
    </sheetView>
  </sheetViews>
  <sheetFormatPr defaultRowHeight="12.75" x14ac:dyDescent="0.2"/>
  <cols>
    <col min="1" max="1" width="30.28515625" style="7" customWidth="1"/>
    <col min="2" max="2" width="22" style="7" customWidth="1"/>
    <col min="3" max="4" width="19.28515625" style="7" customWidth="1"/>
    <col min="5" max="5" width="19.28515625" style="7" bestFit="1" customWidth="1"/>
    <col min="6" max="16384" width="9.140625" style="7"/>
  </cols>
  <sheetData>
    <row r="1" spans="1:5" x14ac:dyDescent="0.2">
      <c r="A1" s="5" t="s">
        <v>1</v>
      </c>
      <c r="B1" t="s">
        <v>33</v>
      </c>
    </row>
    <row r="3" spans="1:5" ht="15" x14ac:dyDescent="0.25">
      <c r="A3" s="5" t="s">
        <v>87</v>
      </c>
      <c r="B3" t="s">
        <v>86</v>
      </c>
      <c r="C3" s="8"/>
      <c r="D3" s="8"/>
      <c r="E3" s="8"/>
    </row>
    <row r="4" spans="1:5" ht="15" x14ac:dyDescent="0.25">
      <c r="A4" s="9" t="s">
        <v>68</v>
      </c>
      <c r="B4" s="4">
        <v>77358.827098070498</v>
      </c>
      <c r="C4" s="8"/>
      <c r="D4" s="8"/>
      <c r="E4" s="8"/>
    </row>
    <row r="5" spans="1:5" ht="15" x14ac:dyDescent="0.25">
      <c r="A5" s="10" t="s">
        <v>71</v>
      </c>
      <c r="B5" s="4">
        <v>19605.181307113013</v>
      </c>
      <c r="C5" s="8"/>
      <c r="D5" s="8"/>
      <c r="E5" s="8"/>
    </row>
    <row r="6" spans="1:5" ht="15" x14ac:dyDescent="0.25">
      <c r="A6" s="10" t="s">
        <v>73</v>
      </c>
      <c r="B6" s="4">
        <v>19381.010640245677</v>
      </c>
      <c r="C6" s="8"/>
      <c r="D6" s="8"/>
      <c r="E6" s="8"/>
    </row>
    <row r="7" spans="1:5" ht="15" x14ac:dyDescent="0.25">
      <c r="A7" s="10" t="s">
        <v>69</v>
      </c>
      <c r="B7" s="4">
        <v>19627.341202111555</v>
      </c>
      <c r="C7" s="8"/>
      <c r="D7" s="8"/>
      <c r="E7" s="8"/>
    </row>
    <row r="8" spans="1:5" ht="15" x14ac:dyDescent="0.25">
      <c r="A8" s="10" t="s">
        <v>75</v>
      </c>
      <c r="B8" s="4">
        <v>18745.293948600265</v>
      </c>
      <c r="C8" s="8"/>
      <c r="D8" s="8"/>
      <c r="E8" s="8"/>
    </row>
    <row r="9" spans="1:5" ht="15" x14ac:dyDescent="0.25">
      <c r="A9" s="9" t="s">
        <v>57</v>
      </c>
      <c r="B9" s="4">
        <v>81792.142454130662</v>
      </c>
      <c r="C9" s="8"/>
      <c r="D9" s="8"/>
      <c r="E9" s="8"/>
    </row>
    <row r="10" spans="1:5" ht="15" x14ac:dyDescent="0.25">
      <c r="A10" s="10" t="s">
        <v>58</v>
      </c>
      <c r="B10" s="4">
        <v>17990.21387059796</v>
      </c>
      <c r="C10" s="8"/>
      <c r="D10" s="8"/>
      <c r="E10" s="8"/>
    </row>
    <row r="11" spans="1:5" ht="15" x14ac:dyDescent="0.25">
      <c r="A11" s="10" t="s">
        <v>60</v>
      </c>
      <c r="B11" s="4">
        <v>20296.864748666259</v>
      </c>
      <c r="C11" s="8"/>
      <c r="D11" s="8"/>
      <c r="E11" s="8"/>
    </row>
    <row r="12" spans="1:5" ht="15" x14ac:dyDescent="0.25">
      <c r="A12" s="10" t="s">
        <v>62</v>
      </c>
      <c r="B12" s="4">
        <v>22272.946654566291</v>
      </c>
      <c r="C12" s="8"/>
      <c r="D12" s="8"/>
      <c r="E12" s="8"/>
    </row>
    <row r="13" spans="1:5" ht="15" x14ac:dyDescent="0.25">
      <c r="A13" s="10" t="s">
        <v>64</v>
      </c>
      <c r="B13" s="4">
        <v>21232.117180300142</v>
      </c>
      <c r="C13" s="8"/>
      <c r="D13" s="8"/>
      <c r="E13" s="8"/>
    </row>
    <row r="14" spans="1:5" ht="15" x14ac:dyDescent="0.25">
      <c r="A14" s="9" t="s">
        <v>46</v>
      </c>
      <c r="B14" s="4">
        <v>83819.638322270024</v>
      </c>
      <c r="C14" s="8"/>
      <c r="D14" s="8"/>
      <c r="E14" s="8"/>
    </row>
    <row r="15" spans="1:5" ht="15" x14ac:dyDescent="0.25">
      <c r="A15" s="10" t="s">
        <v>51</v>
      </c>
      <c r="B15" s="4">
        <v>22940.77131172056</v>
      </c>
      <c r="C15" s="8"/>
      <c r="D15" s="8"/>
      <c r="E15" s="8"/>
    </row>
    <row r="16" spans="1:5" ht="15" x14ac:dyDescent="0.25">
      <c r="A16" s="10" t="s">
        <v>53</v>
      </c>
      <c r="B16" s="4">
        <v>19301.491643664471</v>
      </c>
      <c r="C16" s="8"/>
      <c r="D16" s="8"/>
      <c r="E16" s="8"/>
    </row>
    <row r="17" spans="1:5" ht="15" x14ac:dyDescent="0.25">
      <c r="A17" s="10" t="s">
        <v>49</v>
      </c>
      <c r="B17" s="4">
        <v>21057.019036148322</v>
      </c>
      <c r="C17" s="8"/>
      <c r="D17" s="8"/>
      <c r="E17" s="8"/>
    </row>
    <row r="18" spans="1:5" ht="15" x14ac:dyDescent="0.25">
      <c r="A18" s="10" t="s">
        <v>47</v>
      </c>
      <c r="B18" s="4">
        <v>20520.356330736671</v>
      </c>
      <c r="C18" s="8"/>
      <c r="D18" s="8"/>
      <c r="E18" s="8"/>
    </row>
    <row r="19" spans="1:5" ht="15" x14ac:dyDescent="0.25">
      <c r="A19" s="9" t="s">
        <v>35</v>
      </c>
      <c r="B19" s="4">
        <v>89081.911403061938</v>
      </c>
      <c r="C19" s="8"/>
      <c r="D19" s="8"/>
      <c r="E19" s="8"/>
    </row>
    <row r="20" spans="1:5" ht="15" x14ac:dyDescent="0.25">
      <c r="A20" s="10" t="s">
        <v>36</v>
      </c>
      <c r="B20" s="4">
        <v>23016.320371269325</v>
      </c>
      <c r="C20" s="8"/>
      <c r="D20" s="8"/>
      <c r="E20" s="8"/>
    </row>
    <row r="21" spans="1:5" ht="15" x14ac:dyDescent="0.25">
      <c r="A21" s="10" t="s">
        <v>38</v>
      </c>
      <c r="B21" s="4">
        <v>23345.206954236364</v>
      </c>
      <c r="C21" s="8"/>
      <c r="D21" s="8"/>
      <c r="E21" s="8"/>
    </row>
    <row r="22" spans="1:5" ht="15" x14ac:dyDescent="0.25">
      <c r="A22" s="10" t="s">
        <v>40</v>
      </c>
      <c r="B22" s="4">
        <v>21316.536860884687</v>
      </c>
      <c r="C22" s="8"/>
      <c r="D22" s="8"/>
      <c r="E22" s="8"/>
    </row>
    <row r="23" spans="1:5" ht="15" x14ac:dyDescent="0.25">
      <c r="A23" s="10" t="s">
        <v>42</v>
      </c>
      <c r="B23" s="4">
        <v>21403.847216671558</v>
      </c>
      <c r="C23" s="8"/>
      <c r="D23" s="8"/>
      <c r="E23" s="8"/>
    </row>
    <row r="24" spans="1:5" ht="15" x14ac:dyDescent="0.25">
      <c r="A24" s="9" t="s">
        <v>7</v>
      </c>
      <c r="B24" s="4">
        <v>80194.038063295855</v>
      </c>
      <c r="C24" s="8"/>
      <c r="D24" s="8"/>
      <c r="E24" s="8"/>
    </row>
    <row r="25" spans="1:5" ht="15" x14ac:dyDescent="0.25">
      <c r="A25" s="10" t="s">
        <v>14</v>
      </c>
      <c r="B25" s="4">
        <v>28224.137605945645</v>
      </c>
      <c r="C25" s="8"/>
      <c r="D25" s="8"/>
      <c r="E25" s="8"/>
    </row>
    <row r="26" spans="1:5" ht="15" x14ac:dyDescent="0.25">
      <c r="A26" s="10" t="s">
        <v>11</v>
      </c>
      <c r="B26" s="4">
        <v>24690.831289957761</v>
      </c>
      <c r="C26" s="8"/>
      <c r="D26" s="8"/>
      <c r="E26" s="8"/>
    </row>
    <row r="27" spans="1:5" ht="15" x14ac:dyDescent="0.25">
      <c r="A27" s="10" t="s">
        <v>8</v>
      </c>
      <c r="B27" s="4">
        <v>27279.069167392448</v>
      </c>
      <c r="C27" s="8"/>
      <c r="D27" s="8"/>
      <c r="E27" s="8"/>
    </row>
    <row r="28" spans="1:5" ht="15" x14ac:dyDescent="0.25">
      <c r="A28" s="9" t="s">
        <v>79</v>
      </c>
      <c r="B28" s="4">
        <v>412246.55734082893</v>
      </c>
      <c r="C28" s="8"/>
      <c r="D28" s="8"/>
      <c r="E28" s="8"/>
    </row>
    <row r="29" spans="1:5" ht="15" x14ac:dyDescent="0.25">
      <c r="A29" s="8"/>
      <c r="B29" s="8"/>
      <c r="C29" s="8"/>
      <c r="D29" s="8"/>
      <c r="E29" s="8"/>
    </row>
    <row r="30" spans="1:5" ht="15" x14ac:dyDescent="0.25">
      <c r="A30" s="8"/>
      <c r="B30" s="8"/>
      <c r="C30" s="8"/>
      <c r="D30" s="8"/>
      <c r="E30" s="8"/>
    </row>
    <row r="31" spans="1:5" ht="15" x14ac:dyDescent="0.25">
      <c r="A31" s="8"/>
      <c r="B31" s="8"/>
      <c r="C31" s="8"/>
      <c r="D31" s="8"/>
      <c r="E31" s="8"/>
    </row>
    <row r="32" spans="1:5" ht="15" x14ac:dyDescent="0.25">
      <c r="A32" s="8"/>
      <c r="B32" s="8"/>
      <c r="C32" s="8"/>
      <c r="D32" s="8"/>
      <c r="E32" s="8"/>
    </row>
    <row r="33" spans="1:5" ht="15" x14ac:dyDescent="0.25">
      <c r="A33" s="8"/>
      <c r="B33" s="8"/>
      <c r="C33" s="8"/>
      <c r="D33" s="8"/>
      <c r="E33" s="8"/>
    </row>
    <row r="34" spans="1:5" ht="15" x14ac:dyDescent="0.25">
      <c r="A34" s="8"/>
      <c r="B34" s="8"/>
      <c r="C34" s="8"/>
      <c r="D34" s="8"/>
      <c r="E34" s="8"/>
    </row>
    <row r="35" spans="1:5" ht="15" x14ac:dyDescent="0.25">
      <c r="A35" s="8"/>
      <c r="B35" s="8"/>
      <c r="C35" s="8"/>
      <c r="D35" s="8"/>
      <c r="E35" s="8"/>
    </row>
    <row r="36" spans="1:5" ht="15" x14ac:dyDescent="0.25">
      <c r="A36" s="8"/>
      <c r="B36" s="8"/>
      <c r="C36" s="8"/>
      <c r="D36" s="8"/>
      <c r="E36" s="8"/>
    </row>
    <row r="37" spans="1:5" ht="15" x14ac:dyDescent="0.25">
      <c r="A37" s="8"/>
      <c r="B37" s="8"/>
      <c r="C37" s="8"/>
      <c r="D37" s="8"/>
      <c r="E37" s="8"/>
    </row>
    <row r="38" spans="1:5" ht="15" x14ac:dyDescent="0.25">
      <c r="A38" s="8"/>
      <c r="B38" s="8"/>
      <c r="C38" s="8"/>
      <c r="D38" s="8"/>
      <c r="E38" s="8"/>
    </row>
    <row r="39" spans="1:5" ht="15" x14ac:dyDescent="0.25">
      <c r="A39" s="8"/>
      <c r="B39" s="8"/>
      <c r="C39" s="8"/>
      <c r="D39" s="8"/>
      <c r="E39" s="8"/>
    </row>
    <row r="40" spans="1:5" ht="15" x14ac:dyDescent="0.25">
      <c r="A40" s="8"/>
      <c r="B40" s="8"/>
      <c r="C40" s="8"/>
      <c r="D40" s="8"/>
      <c r="E40" s="8"/>
    </row>
    <row r="41" spans="1:5" ht="15" x14ac:dyDescent="0.25">
      <c r="A41" s="8"/>
      <c r="B41" s="8"/>
      <c r="C41" s="8"/>
      <c r="D41" s="8"/>
      <c r="E41" s="8"/>
    </row>
    <row r="42" spans="1:5" ht="15" x14ac:dyDescent="0.25">
      <c r="A42" s="8"/>
      <c r="B42" s="8"/>
      <c r="C42" s="8"/>
      <c r="D42" s="8"/>
      <c r="E42" s="8"/>
    </row>
    <row r="43" spans="1:5" ht="15" x14ac:dyDescent="0.25">
      <c r="A43" s="8"/>
      <c r="B43" s="8"/>
      <c r="C43" s="8"/>
      <c r="D43" s="8"/>
      <c r="E43" s="8"/>
    </row>
    <row r="44" spans="1:5" ht="15" x14ac:dyDescent="0.25">
      <c r="A44" s="8"/>
      <c r="B44" s="8"/>
      <c r="C44" s="8"/>
      <c r="D44" s="8"/>
      <c r="E44" s="8"/>
    </row>
    <row r="45" spans="1:5" ht="15" x14ac:dyDescent="0.25">
      <c r="A45" s="8"/>
      <c r="B45" s="8"/>
      <c r="C45" s="8"/>
      <c r="D45" s="8"/>
      <c r="E45" s="8"/>
    </row>
    <row r="46" spans="1:5" ht="15" x14ac:dyDescent="0.25">
      <c r="A46" s="8"/>
      <c r="B46" s="8"/>
      <c r="C46" s="8"/>
      <c r="D46" s="8"/>
      <c r="E46" s="8"/>
    </row>
    <row r="47" spans="1:5" ht="15" x14ac:dyDescent="0.25">
      <c r="A47" s="8"/>
      <c r="B47" s="8"/>
      <c r="C47" s="8"/>
      <c r="D47" s="8"/>
      <c r="E47" s="8"/>
    </row>
    <row r="48" spans="1:5" ht="15" x14ac:dyDescent="0.25">
      <c r="A48" s="8"/>
      <c r="B48" s="8"/>
      <c r="C48" s="8"/>
      <c r="D48" s="8"/>
      <c r="E48" s="8"/>
    </row>
    <row r="49" spans="1:5" ht="15" x14ac:dyDescent="0.25">
      <c r="A49" s="8"/>
      <c r="B49" s="8"/>
      <c r="C49" s="8"/>
      <c r="D49" s="8"/>
      <c r="E49" s="8"/>
    </row>
    <row r="50" spans="1:5" ht="15" x14ac:dyDescent="0.25">
      <c r="A50" s="8"/>
      <c r="B50" s="8"/>
      <c r="C50" s="8"/>
      <c r="D50" s="8"/>
      <c r="E50" s="8"/>
    </row>
    <row r="51" spans="1:5" ht="15" x14ac:dyDescent="0.25">
      <c r="A51" s="8"/>
      <c r="B51" s="8"/>
      <c r="C51" s="8"/>
      <c r="D51" s="8"/>
      <c r="E51" s="8"/>
    </row>
    <row r="52" spans="1:5" ht="15" x14ac:dyDescent="0.25">
      <c r="A52" s="8"/>
      <c r="B52" s="8"/>
      <c r="C52" s="8"/>
      <c r="D52" s="8"/>
      <c r="E52" s="8"/>
    </row>
    <row r="53" spans="1:5" ht="15" x14ac:dyDescent="0.25">
      <c r="A53" s="8"/>
      <c r="B53" s="8"/>
      <c r="C53" s="8"/>
      <c r="D53" s="8"/>
      <c r="E53" s="8"/>
    </row>
    <row r="54" spans="1:5" ht="15" x14ac:dyDescent="0.25">
      <c r="A54" s="8"/>
      <c r="B54" s="8"/>
      <c r="C54" s="8"/>
      <c r="D54" s="8"/>
      <c r="E54" s="8"/>
    </row>
    <row r="55" spans="1:5" ht="15" x14ac:dyDescent="0.25">
      <c r="A55" s="8"/>
      <c r="B55" s="8"/>
      <c r="C55" s="8"/>
      <c r="D55" s="8"/>
      <c r="E55" s="8"/>
    </row>
    <row r="56" spans="1:5" ht="15" x14ac:dyDescent="0.25">
      <c r="A56" s="8"/>
      <c r="B56" s="8"/>
      <c r="C56" s="8"/>
      <c r="D56" s="8"/>
      <c r="E56" s="8"/>
    </row>
    <row r="57" spans="1:5" ht="15" x14ac:dyDescent="0.25">
      <c r="A57" s="8"/>
      <c r="B57" s="8"/>
      <c r="C57" s="8"/>
      <c r="D57" s="8"/>
      <c r="E57" s="8"/>
    </row>
    <row r="58" spans="1:5" ht="15" x14ac:dyDescent="0.25">
      <c r="A58" s="8"/>
      <c r="B58" s="8"/>
      <c r="C58" s="8"/>
      <c r="D58" s="8"/>
      <c r="E58" s="8"/>
    </row>
    <row r="59" spans="1:5" ht="15" x14ac:dyDescent="0.25">
      <c r="A59" s="8"/>
      <c r="B59" s="8"/>
      <c r="C59" s="8"/>
      <c r="D59" s="8"/>
      <c r="E59" s="8"/>
    </row>
    <row r="60" spans="1:5" ht="15" x14ac:dyDescent="0.25">
      <c r="A60" s="8"/>
      <c r="B60" s="8"/>
      <c r="C60" s="8"/>
      <c r="D60" s="8"/>
      <c r="E60" s="8"/>
    </row>
    <row r="61" spans="1:5" ht="15" x14ac:dyDescent="0.25">
      <c r="A61" s="8"/>
      <c r="B61" s="8"/>
      <c r="C61" s="8"/>
      <c r="D61" s="8"/>
      <c r="E61" s="8"/>
    </row>
    <row r="62" spans="1:5" ht="15" x14ac:dyDescent="0.25">
      <c r="A62" s="8"/>
      <c r="B62" s="8"/>
      <c r="C62" s="8"/>
      <c r="D62" s="8"/>
      <c r="E62" s="8"/>
    </row>
    <row r="63" spans="1:5" ht="15" x14ac:dyDescent="0.25">
      <c r="A63" s="8"/>
      <c r="B63" s="8"/>
      <c r="C63" s="8"/>
      <c r="D63" s="8"/>
      <c r="E63" s="8"/>
    </row>
    <row r="64" spans="1:5" ht="15" x14ac:dyDescent="0.25">
      <c r="A64" s="8"/>
      <c r="B64" s="8"/>
      <c r="C64" s="8"/>
      <c r="D64" s="8"/>
      <c r="E64" s="8"/>
    </row>
    <row r="65" spans="1:5" ht="15" x14ac:dyDescent="0.25">
      <c r="A65" s="8"/>
      <c r="B65" s="8"/>
      <c r="C65" s="8"/>
      <c r="D65" s="8"/>
      <c r="E65" s="8"/>
    </row>
    <row r="66" spans="1:5" ht="15" x14ac:dyDescent="0.25">
      <c r="A66" s="8"/>
      <c r="B66" s="8"/>
      <c r="C66" s="8"/>
      <c r="D66" s="8"/>
      <c r="E66" s="8"/>
    </row>
    <row r="67" spans="1:5" ht="15" x14ac:dyDescent="0.25">
      <c r="A67" s="8"/>
      <c r="B67" s="8"/>
      <c r="C67" s="8"/>
      <c r="D67" s="8"/>
      <c r="E67" s="8"/>
    </row>
    <row r="68" spans="1:5" ht="15" x14ac:dyDescent="0.25">
      <c r="A68" s="8"/>
      <c r="B68" s="8"/>
      <c r="C68" s="8"/>
      <c r="D68" s="8"/>
      <c r="E68" s="8"/>
    </row>
    <row r="69" spans="1:5" ht="15" x14ac:dyDescent="0.25">
      <c r="A69" s="8"/>
      <c r="B69" s="8"/>
      <c r="C69" s="8"/>
      <c r="D69" s="8"/>
    </row>
    <row r="70" spans="1:5" ht="15" x14ac:dyDescent="0.25">
      <c r="A70" s="8"/>
      <c r="B70" s="8"/>
      <c r="C70" s="8"/>
      <c r="D70" s="8"/>
    </row>
    <row r="71" spans="1:5" ht="15" x14ac:dyDescent="0.25">
      <c r="A71" s="8"/>
      <c r="B71" s="8"/>
      <c r="C71" s="8"/>
      <c r="D71" s="8"/>
    </row>
    <row r="72" spans="1:5" ht="15" x14ac:dyDescent="0.25">
      <c r="A72" s="8"/>
      <c r="B72" s="8"/>
      <c r="C72" s="8"/>
      <c r="D72" s="8"/>
    </row>
    <row r="73" spans="1:5" ht="15" x14ac:dyDescent="0.25">
      <c r="A73" s="8"/>
      <c r="B73" s="8"/>
      <c r="C73" s="8"/>
      <c r="D73" s="8"/>
    </row>
    <row r="74" spans="1:5" ht="15" x14ac:dyDescent="0.25">
      <c r="A74" s="8"/>
      <c r="B74" s="8"/>
      <c r="C74" s="8"/>
      <c r="D74" s="8"/>
    </row>
    <row r="75" spans="1:5" ht="15" x14ac:dyDescent="0.25">
      <c r="A75" s="8"/>
      <c r="B75" s="8"/>
      <c r="C75" s="8"/>
      <c r="D75" s="8"/>
    </row>
    <row r="76" spans="1:5" ht="15" x14ac:dyDescent="0.25">
      <c r="A76" s="8"/>
      <c r="B76" s="8"/>
      <c r="C76" s="8"/>
      <c r="D76" s="8"/>
    </row>
    <row r="77" spans="1:5" ht="15" x14ac:dyDescent="0.25">
      <c r="A77" s="8"/>
      <c r="B77" s="8"/>
      <c r="C77" s="8"/>
      <c r="D77" s="8"/>
    </row>
    <row r="78" spans="1:5" ht="15" x14ac:dyDescent="0.25">
      <c r="A78" s="8"/>
      <c r="B78" s="8"/>
      <c r="C78" s="8"/>
      <c r="D78" s="8"/>
    </row>
    <row r="79" spans="1:5" ht="15" x14ac:dyDescent="0.25">
      <c r="A79" s="8"/>
      <c r="B79" s="8"/>
      <c r="C79" s="8"/>
      <c r="D79" s="8"/>
    </row>
    <row r="80" spans="1:5" ht="15" x14ac:dyDescent="0.25">
      <c r="A80" s="8"/>
      <c r="B80" s="8"/>
      <c r="C80" s="8"/>
      <c r="D80" s="8"/>
    </row>
    <row r="81" spans="1:4" ht="15" x14ac:dyDescent="0.25">
      <c r="A81" s="8"/>
      <c r="B81" s="8"/>
      <c r="C81" s="8"/>
      <c r="D81" s="8"/>
    </row>
    <row r="82" spans="1:4" ht="15" x14ac:dyDescent="0.25">
      <c r="A82" s="8"/>
      <c r="B82" s="8"/>
      <c r="C82" s="8"/>
      <c r="D82" s="8"/>
    </row>
    <row r="83" spans="1:4" ht="15" x14ac:dyDescent="0.25">
      <c r="A83" s="8"/>
      <c r="B83" s="8"/>
    </row>
    <row r="84" spans="1:4" ht="15" x14ac:dyDescent="0.25">
      <c r="A84" s="8"/>
      <c r="B84" s="8"/>
    </row>
    <row r="85" spans="1:4" ht="15" x14ac:dyDescent="0.25">
      <c r="A85" s="8"/>
      <c r="B85" s="8"/>
    </row>
    <row r="86" spans="1:4" ht="15" x14ac:dyDescent="0.25">
      <c r="A86" s="8"/>
      <c r="B86" s="8"/>
    </row>
    <row r="87" spans="1:4" ht="15" x14ac:dyDescent="0.25">
      <c r="A87" s="8"/>
      <c r="B87" s="8"/>
    </row>
    <row r="88" spans="1:4" ht="15" x14ac:dyDescent="0.25">
      <c r="A88" s="8"/>
      <c r="B88" s="8"/>
    </row>
    <row r="89" spans="1:4" ht="15" x14ac:dyDescent="0.25">
      <c r="A89" s="8"/>
      <c r="B89" s="8"/>
    </row>
    <row r="90" spans="1:4" ht="15" x14ac:dyDescent="0.25">
      <c r="A90" s="8"/>
      <c r="B90" s="8"/>
    </row>
    <row r="91" spans="1:4" ht="15" x14ac:dyDescent="0.25">
      <c r="A91" s="8"/>
      <c r="B91" s="8"/>
    </row>
    <row r="92" spans="1:4" ht="15" x14ac:dyDescent="0.25">
      <c r="A92" s="8"/>
      <c r="B92" s="8"/>
    </row>
    <row r="93" spans="1:4" ht="15" x14ac:dyDescent="0.25">
      <c r="A93" s="8"/>
      <c r="B93" s="8"/>
    </row>
    <row r="94" spans="1:4" ht="15" x14ac:dyDescent="0.25">
      <c r="A94" s="8"/>
      <c r="B94" s="8"/>
    </row>
    <row r="95" spans="1:4" ht="15" x14ac:dyDescent="0.25">
      <c r="A95" s="8"/>
      <c r="B95" s="8"/>
    </row>
    <row r="96" spans="1:4" ht="15" x14ac:dyDescent="0.25">
      <c r="A96" s="8"/>
      <c r="B96" s="8"/>
    </row>
    <row r="97" spans="1:2" ht="15" x14ac:dyDescent="0.25">
      <c r="A97" s="8"/>
      <c r="B97" s="8"/>
    </row>
    <row r="98" spans="1:2" ht="15" x14ac:dyDescent="0.25">
      <c r="A98" s="8"/>
      <c r="B98" s="8"/>
    </row>
    <row r="99" spans="1:2" ht="15" x14ac:dyDescent="0.25">
      <c r="A99" s="8"/>
      <c r="B99" s="8"/>
    </row>
    <row r="100" spans="1:2" ht="15" x14ac:dyDescent="0.25">
      <c r="A100" s="8"/>
      <c r="B100" s="8"/>
    </row>
    <row r="101" spans="1:2" ht="15" x14ac:dyDescent="0.25">
      <c r="A101" s="8"/>
      <c r="B101" s="8"/>
    </row>
    <row r="102" spans="1:2" ht="15" x14ac:dyDescent="0.25">
      <c r="A102" s="8"/>
      <c r="B102" s="8"/>
    </row>
    <row r="103" spans="1:2" ht="15" x14ac:dyDescent="0.25">
      <c r="A103" s="8"/>
      <c r="B103" s="8"/>
    </row>
    <row r="104" spans="1:2" ht="15" x14ac:dyDescent="0.25">
      <c r="A104" s="8"/>
      <c r="B104" s="8"/>
    </row>
    <row r="105" spans="1:2" ht="15" x14ac:dyDescent="0.25">
      <c r="A105" s="8"/>
      <c r="B105" s="8"/>
    </row>
    <row r="106" spans="1:2" ht="15" x14ac:dyDescent="0.25">
      <c r="A106" s="8"/>
      <c r="B106" s="8"/>
    </row>
    <row r="107" spans="1:2" ht="15" x14ac:dyDescent="0.25">
      <c r="A107" s="8"/>
      <c r="B107" s="8"/>
    </row>
    <row r="108" spans="1:2" ht="15" x14ac:dyDescent="0.25">
      <c r="A108" s="8"/>
      <c r="B108" s="8"/>
    </row>
    <row r="109" spans="1:2" ht="15" x14ac:dyDescent="0.25">
      <c r="A109" s="8"/>
      <c r="B109" s="8"/>
    </row>
    <row r="110" spans="1:2" ht="15" x14ac:dyDescent="0.25">
      <c r="A110" s="8"/>
      <c r="B110" s="8"/>
    </row>
    <row r="111" spans="1:2" ht="15" x14ac:dyDescent="0.25">
      <c r="A111" s="8"/>
      <c r="B111" s="8"/>
    </row>
    <row r="112" spans="1:2" ht="15" x14ac:dyDescent="0.25">
      <c r="A112" s="8"/>
      <c r="B112" s="8"/>
    </row>
    <row r="113" spans="1:2" ht="15" x14ac:dyDescent="0.25">
      <c r="A113" s="8"/>
      <c r="B113" s="8"/>
    </row>
    <row r="114" spans="1:2" ht="15" x14ac:dyDescent="0.25">
      <c r="A114" s="8"/>
      <c r="B114" s="8"/>
    </row>
    <row r="115" spans="1:2" ht="15" x14ac:dyDescent="0.25">
      <c r="A115" s="8"/>
      <c r="B115" s="8"/>
    </row>
    <row r="116" spans="1:2" ht="15" x14ac:dyDescent="0.25">
      <c r="A116" s="8"/>
      <c r="B116" s="8"/>
    </row>
    <row r="117" spans="1:2" ht="15" x14ac:dyDescent="0.25">
      <c r="A117" s="8"/>
      <c r="B117" s="8"/>
    </row>
    <row r="118" spans="1:2" ht="15" x14ac:dyDescent="0.25">
      <c r="A118" s="8"/>
      <c r="B118" s="8"/>
    </row>
    <row r="119" spans="1:2" ht="15" x14ac:dyDescent="0.25">
      <c r="A119" s="8"/>
      <c r="B119" s="8"/>
    </row>
    <row r="120" spans="1:2" ht="15" x14ac:dyDescent="0.25">
      <c r="A120" s="8"/>
      <c r="B120" s="8"/>
    </row>
    <row r="121" spans="1:2" ht="15" x14ac:dyDescent="0.25">
      <c r="A121" s="8"/>
      <c r="B121" s="8"/>
    </row>
    <row r="122" spans="1:2" ht="15" x14ac:dyDescent="0.25">
      <c r="A122" s="8"/>
      <c r="B122" s="8"/>
    </row>
    <row r="123" spans="1:2" ht="15" x14ac:dyDescent="0.25">
      <c r="A123" s="8"/>
      <c r="B123" s="8"/>
    </row>
    <row r="124" spans="1:2" ht="15" x14ac:dyDescent="0.25">
      <c r="A124" s="8"/>
      <c r="B124" s="8"/>
    </row>
    <row r="125" spans="1:2" ht="15" x14ac:dyDescent="0.25">
      <c r="A125" s="8"/>
      <c r="B125" s="8"/>
    </row>
    <row r="126" spans="1:2" ht="15" x14ac:dyDescent="0.25">
      <c r="A126" s="8"/>
      <c r="B126" s="8"/>
    </row>
    <row r="127" spans="1:2" ht="15" x14ac:dyDescent="0.25">
      <c r="A127" s="8"/>
      <c r="B127" s="8"/>
    </row>
    <row r="128" spans="1:2" ht="15" x14ac:dyDescent="0.25">
      <c r="A128" s="8"/>
      <c r="B128" s="8"/>
    </row>
    <row r="129" spans="1:2" ht="15" x14ac:dyDescent="0.25">
      <c r="A129" s="8"/>
      <c r="B129" s="8"/>
    </row>
    <row r="130" spans="1:2" ht="15" x14ac:dyDescent="0.25">
      <c r="A130" s="8"/>
      <c r="B130" s="8"/>
    </row>
    <row r="131" spans="1:2" ht="15" x14ac:dyDescent="0.25">
      <c r="A131" s="8"/>
      <c r="B131" s="8"/>
    </row>
    <row r="132" spans="1:2" ht="15" x14ac:dyDescent="0.25">
      <c r="A132" s="8"/>
      <c r="B132" s="8"/>
    </row>
    <row r="133" spans="1:2" ht="15" x14ac:dyDescent="0.25">
      <c r="A133" s="8"/>
      <c r="B133" s="8"/>
    </row>
    <row r="134" spans="1:2" ht="15" x14ac:dyDescent="0.25">
      <c r="A134" s="8"/>
      <c r="B134" s="8"/>
    </row>
    <row r="135" spans="1:2" ht="15" x14ac:dyDescent="0.25">
      <c r="A135" s="8"/>
      <c r="B135" s="8"/>
    </row>
    <row r="136" spans="1:2" ht="15" x14ac:dyDescent="0.25">
      <c r="A136" s="8"/>
      <c r="B136" s="8"/>
    </row>
    <row r="137" spans="1:2" ht="15" x14ac:dyDescent="0.25">
      <c r="A137" s="8"/>
      <c r="B137" s="8"/>
    </row>
    <row r="138" spans="1:2" ht="15" x14ac:dyDescent="0.25">
      <c r="A138" s="8"/>
      <c r="B138" s="8"/>
    </row>
    <row r="139" spans="1:2" ht="15" x14ac:dyDescent="0.25">
      <c r="A139" s="8"/>
      <c r="B139" s="8"/>
    </row>
    <row r="140" spans="1:2" ht="15" x14ac:dyDescent="0.25">
      <c r="A140" s="8"/>
      <c r="B140" s="8"/>
    </row>
    <row r="141" spans="1:2" ht="15" x14ac:dyDescent="0.25">
      <c r="A141" s="8"/>
      <c r="B141" s="8"/>
    </row>
    <row r="142" spans="1:2" ht="15" x14ac:dyDescent="0.25">
      <c r="A142" s="8"/>
      <c r="B142" s="8"/>
    </row>
    <row r="143" spans="1:2" ht="15" x14ac:dyDescent="0.25">
      <c r="A143" s="8"/>
      <c r="B143" s="8"/>
    </row>
    <row r="144" spans="1:2" ht="15" x14ac:dyDescent="0.25">
      <c r="A144" s="8"/>
      <c r="B144" s="8"/>
    </row>
    <row r="145" spans="1:2" ht="15" x14ac:dyDescent="0.25">
      <c r="A145" s="8"/>
      <c r="B145" s="8"/>
    </row>
    <row r="146" spans="1:2" ht="15" x14ac:dyDescent="0.25">
      <c r="A146" s="8"/>
      <c r="B146" s="8"/>
    </row>
    <row r="147" spans="1:2" ht="15" x14ac:dyDescent="0.25">
      <c r="A147" s="8"/>
      <c r="B147" s="8"/>
    </row>
    <row r="148" spans="1:2" ht="15" x14ac:dyDescent="0.25">
      <c r="A148" s="8"/>
      <c r="B148" s="8"/>
    </row>
    <row r="149" spans="1:2" ht="15" x14ac:dyDescent="0.25">
      <c r="A149" s="8"/>
      <c r="B149" s="8"/>
    </row>
    <row r="150" spans="1:2" ht="15" x14ac:dyDescent="0.25">
      <c r="A150" s="8"/>
      <c r="B150" s="8"/>
    </row>
    <row r="151" spans="1:2" ht="15" x14ac:dyDescent="0.25">
      <c r="A151" s="8"/>
      <c r="B151" s="8"/>
    </row>
    <row r="152" spans="1:2" ht="15" x14ac:dyDescent="0.25">
      <c r="A152" s="8"/>
      <c r="B152" s="8"/>
    </row>
    <row r="153" spans="1:2" ht="15" x14ac:dyDescent="0.25">
      <c r="A153" s="8"/>
      <c r="B153" s="8"/>
    </row>
    <row r="154" spans="1:2" ht="15" x14ac:dyDescent="0.25">
      <c r="A154" s="8"/>
      <c r="B154" s="8"/>
    </row>
    <row r="155" spans="1:2" ht="15" x14ac:dyDescent="0.25">
      <c r="A155" s="8"/>
      <c r="B155" s="8"/>
    </row>
    <row r="156" spans="1:2" ht="15" x14ac:dyDescent="0.25">
      <c r="A156" s="8"/>
      <c r="B156" s="8"/>
    </row>
    <row r="157" spans="1:2" ht="15" x14ac:dyDescent="0.25">
      <c r="A157" s="8"/>
      <c r="B157" s="8"/>
    </row>
    <row r="158" spans="1:2" ht="15" x14ac:dyDescent="0.25">
      <c r="A158" s="8"/>
      <c r="B158" s="8"/>
    </row>
    <row r="159" spans="1:2" ht="15" x14ac:dyDescent="0.25">
      <c r="A159" s="8"/>
      <c r="B159" s="8"/>
    </row>
    <row r="160" spans="1:2" ht="15" x14ac:dyDescent="0.25">
      <c r="A160" s="8"/>
      <c r="B160" s="8"/>
    </row>
    <row r="161" spans="1:2" ht="15" x14ac:dyDescent="0.25">
      <c r="A161" s="8"/>
      <c r="B161" s="8"/>
    </row>
    <row r="162" spans="1:2" ht="15" x14ac:dyDescent="0.25">
      <c r="A162" s="8"/>
      <c r="B162" s="8"/>
    </row>
    <row r="163" spans="1:2" ht="15" x14ac:dyDescent="0.25">
      <c r="A163" s="8"/>
      <c r="B163" s="8"/>
    </row>
    <row r="164" spans="1:2" ht="15" x14ac:dyDescent="0.25">
      <c r="A164" s="8"/>
      <c r="B164" s="8"/>
    </row>
    <row r="165" spans="1:2" ht="15" x14ac:dyDescent="0.25">
      <c r="A165" s="8"/>
      <c r="B165" s="8"/>
    </row>
    <row r="166" spans="1:2" ht="15" x14ac:dyDescent="0.25">
      <c r="A166" s="8"/>
      <c r="B166" s="8"/>
    </row>
    <row r="167" spans="1:2" ht="15" x14ac:dyDescent="0.25">
      <c r="A167" s="8"/>
      <c r="B167" s="8"/>
    </row>
    <row r="168" spans="1:2" ht="15" x14ac:dyDescent="0.25">
      <c r="A168" s="8"/>
      <c r="B168" s="8"/>
    </row>
    <row r="169" spans="1:2" ht="15" x14ac:dyDescent="0.25">
      <c r="A169" s="8"/>
      <c r="B169" s="8"/>
    </row>
    <row r="170" spans="1:2" ht="15" x14ac:dyDescent="0.25">
      <c r="A170" s="8"/>
      <c r="B170" s="8"/>
    </row>
    <row r="171" spans="1:2" ht="15" x14ac:dyDescent="0.25">
      <c r="A171" s="8"/>
      <c r="B171" s="8"/>
    </row>
    <row r="172" spans="1:2" ht="15" x14ac:dyDescent="0.25">
      <c r="A172" s="8"/>
      <c r="B172" s="8"/>
    </row>
    <row r="173" spans="1:2" ht="15" x14ac:dyDescent="0.25">
      <c r="A173" s="8"/>
      <c r="B173" s="8"/>
    </row>
    <row r="174" spans="1:2" ht="15" x14ac:dyDescent="0.25">
      <c r="A174" s="8"/>
      <c r="B174" s="8"/>
    </row>
    <row r="175" spans="1:2" ht="15" x14ac:dyDescent="0.25">
      <c r="A175" s="8"/>
      <c r="B175" s="8"/>
    </row>
    <row r="176" spans="1:2" ht="15" x14ac:dyDescent="0.25">
      <c r="A176" s="8"/>
      <c r="B176" s="8"/>
    </row>
    <row r="177" spans="1:2" ht="15" x14ac:dyDescent="0.25">
      <c r="A177" s="8"/>
      <c r="B177" s="8"/>
    </row>
    <row r="178" spans="1:2" ht="15" x14ac:dyDescent="0.25">
      <c r="A178" s="8"/>
      <c r="B178" s="8"/>
    </row>
    <row r="179" spans="1:2" ht="15" x14ac:dyDescent="0.25">
      <c r="A179" s="8"/>
      <c r="B179" s="8"/>
    </row>
    <row r="180" spans="1:2" ht="15" x14ac:dyDescent="0.25">
      <c r="A180" s="8"/>
      <c r="B180" s="8"/>
    </row>
    <row r="181" spans="1:2" ht="15" x14ac:dyDescent="0.25">
      <c r="A181" s="8"/>
      <c r="B181" s="8"/>
    </row>
    <row r="182" spans="1:2" ht="15" x14ac:dyDescent="0.25">
      <c r="A182" s="8"/>
      <c r="B182" s="8"/>
    </row>
    <row r="183" spans="1:2" ht="15" x14ac:dyDescent="0.25">
      <c r="A183" s="8"/>
      <c r="B183" s="8"/>
    </row>
    <row r="184" spans="1:2" ht="15" x14ac:dyDescent="0.25">
      <c r="A184" s="8"/>
      <c r="B184" s="8"/>
    </row>
    <row r="185" spans="1:2" ht="15" x14ac:dyDescent="0.25">
      <c r="A185" s="8"/>
      <c r="B185" s="8"/>
    </row>
    <row r="186" spans="1:2" ht="15" x14ac:dyDescent="0.25">
      <c r="A186" s="8"/>
      <c r="B186" s="8"/>
    </row>
    <row r="187" spans="1:2" ht="15" x14ac:dyDescent="0.25">
      <c r="A187" s="8"/>
      <c r="B187" s="8"/>
    </row>
    <row r="188" spans="1:2" ht="15" x14ac:dyDescent="0.25">
      <c r="A188" s="8"/>
      <c r="B188" s="8"/>
    </row>
    <row r="189" spans="1:2" ht="15" x14ac:dyDescent="0.25">
      <c r="A189" s="8"/>
      <c r="B189" s="8"/>
    </row>
    <row r="190" spans="1:2" ht="15" x14ac:dyDescent="0.25">
      <c r="A190" s="8"/>
      <c r="B190" s="8"/>
    </row>
    <row r="191" spans="1:2" ht="15" x14ac:dyDescent="0.25">
      <c r="A191" s="8"/>
      <c r="B191" s="8"/>
    </row>
    <row r="192" spans="1:2" ht="15" x14ac:dyDescent="0.25">
      <c r="A192" s="8"/>
      <c r="B192" s="8"/>
    </row>
    <row r="193" spans="1:2" ht="15" x14ac:dyDescent="0.25">
      <c r="A193" s="8"/>
      <c r="B193" s="8"/>
    </row>
    <row r="194" spans="1:2" ht="15" x14ac:dyDescent="0.25">
      <c r="A194" s="8"/>
      <c r="B194" s="8"/>
    </row>
    <row r="195" spans="1:2" ht="15" x14ac:dyDescent="0.25">
      <c r="A195" s="8"/>
      <c r="B195" s="8"/>
    </row>
    <row r="196" spans="1:2" ht="15" x14ac:dyDescent="0.25">
      <c r="A196" s="8"/>
      <c r="B196" s="8"/>
    </row>
    <row r="197" spans="1:2" ht="15" x14ac:dyDescent="0.25">
      <c r="A197" s="8"/>
      <c r="B197" s="8"/>
    </row>
    <row r="198" spans="1:2" ht="15" x14ac:dyDescent="0.25">
      <c r="A198" s="8"/>
      <c r="B198" s="8"/>
    </row>
    <row r="199" spans="1:2" ht="15" x14ac:dyDescent="0.25">
      <c r="A199" s="8"/>
      <c r="B199" s="8"/>
    </row>
    <row r="200" spans="1:2" ht="15" x14ac:dyDescent="0.25">
      <c r="A200" s="8"/>
      <c r="B200" s="8"/>
    </row>
    <row r="201" spans="1:2" ht="15" x14ac:dyDescent="0.25">
      <c r="A201" s="8"/>
      <c r="B201" s="8"/>
    </row>
    <row r="202" spans="1:2" ht="15" x14ac:dyDescent="0.25">
      <c r="A202" s="8"/>
      <c r="B202" s="8"/>
    </row>
    <row r="203" spans="1:2" ht="15" x14ac:dyDescent="0.25">
      <c r="A203" s="8"/>
      <c r="B203" s="8"/>
    </row>
    <row r="204" spans="1:2" ht="15" x14ac:dyDescent="0.25">
      <c r="A204" s="8"/>
      <c r="B204" s="8"/>
    </row>
    <row r="205" spans="1:2" ht="15" x14ac:dyDescent="0.25">
      <c r="A205" s="8"/>
      <c r="B205" s="8"/>
    </row>
    <row r="206" spans="1:2" ht="15" x14ac:dyDescent="0.25">
      <c r="A206" s="8"/>
      <c r="B206" s="8"/>
    </row>
    <row r="207" spans="1:2" ht="15" x14ac:dyDescent="0.25">
      <c r="A207" s="8"/>
      <c r="B207" s="8"/>
    </row>
    <row r="208" spans="1:2" ht="15" x14ac:dyDescent="0.25">
      <c r="A208" s="8"/>
      <c r="B208" s="8"/>
    </row>
    <row r="209" spans="1:2" ht="15" x14ac:dyDescent="0.25">
      <c r="A209" s="8"/>
      <c r="B209" s="8"/>
    </row>
    <row r="210" spans="1:2" ht="15" x14ac:dyDescent="0.25">
      <c r="A210" s="8"/>
      <c r="B210" s="8"/>
    </row>
    <row r="211" spans="1:2" ht="15" x14ac:dyDescent="0.25">
      <c r="A211" s="8"/>
      <c r="B211" s="8"/>
    </row>
    <row r="212" spans="1:2" ht="15" x14ac:dyDescent="0.25">
      <c r="A212" s="8"/>
      <c r="B212" s="8"/>
    </row>
    <row r="213" spans="1:2" ht="15" x14ac:dyDescent="0.25">
      <c r="A213" s="8"/>
      <c r="B213" s="8"/>
    </row>
    <row r="214" spans="1:2" ht="15" x14ac:dyDescent="0.25">
      <c r="A214" s="8"/>
      <c r="B214" s="8"/>
    </row>
    <row r="215" spans="1:2" ht="15" x14ac:dyDescent="0.25">
      <c r="A215" s="8"/>
      <c r="B215" s="8"/>
    </row>
    <row r="216" spans="1:2" ht="15" x14ac:dyDescent="0.25">
      <c r="A216" s="8"/>
      <c r="B216" s="8"/>
    </row>
    <row r="217" spans="1:2" ht="15" x14ac:dyDescent="0.25">
      <c r="A217" s="8"/>
      <c r="B217" s="8"/>
    </row>
    <row r="218" spans="1:2" ht="15" x14ac:dyDescent="0.25">
      <c r="A218" s="8"/>
      <c r="B218" s="8"/>
    </row>
    <row r="219" spans="1:2" ht="15" x14ac:dyDescent="0.25">
      <c r="A219" s="8"/>
      <c r="B219" s="8"/>
    </row>
    <row r="220" spans="1:2" ht="15" x14ac:dyDescent="0.25">
      <c r="A220" s="8"/>
      <c r="B220" s="8"/>
    </row>
    <row r="221" spans="1:2" ht="15" x14ac:dyDescent="0.25">
      <c r="A221" s="8"/>
      <c r="B221" s="8"/>
    </row>
    <row r="222" spans="1:2" ht="15" x14ac:dyDescent="0.25">
      <c r="A222" s="8"/>
      <c r="B222" s="8"/>
    </row>
    <row r="223" spans="1:2" ht="15" x14ac:dyDescent="0.25">
      <c r="A223" s="8"/>
      <c r="B223" s="8"/>
    </row>
    <row r="224" spans="1:2" ht="15" x14ac:dyDescent="0.25">
      <c r="A224" s="8"/>
      <c r="B224" s="8"/>
    </row>
    <row r="225" spans="1:2" ht="15" x14ac:dyDescent="0.25">
      <c r="A225" s="8"/>
      <c r="B225" s="8"/>
    </row>
    <row r="226" spans="1:2" ht="15" x14ac:dyDescent="0.25">
      <c r="A226" s="8"/>
      <c r="B226" s="8"/>
    </row>
    <row r="227" spans="1:2" ht="15" x14ac:dyDescent="0.25">
      <c r="A227" s="8"/>
      <c r="B227" s="8"/>
    </row>
    <row r="228" spans="1:2" ht="15" x14ac:dyDescent="0.25">
      <c r="A228" s="8"/>
      <c r="B228" s="8"/>
    </row>
    <row r="229" spans="1:2" ht="15" x14ac:dyDescent="0.25">
      <c r="A229" s="8"/>
      <c r="B229" s="8"/>
    </row>
    <row r="230" spans="1:2" ht="15" x14ac:dyDescent="0.25">
      <c r="A230" s="8"/>
      <c r="B230" s="8"/>
    </row>
    <row r="231" spans="1:2" ht="15" x14ac:dyDescent="0.25">
      <c r="A231" s="8"/>
      <c r="B231" s="8"/>
    </row>
    <row r="232" spans="1:2" ht="15" x14ac:dyDescent="0.25">
      <c r="A232" s="8"/>
      <c r="B232" s="8"/>
    </row>
    <row r="233" spans="1:2" ht="15" x14ac:dyDescent="0.25">
      <c r="A233" s="8"/>
      <c r="B233" s="8"/>
    </row>
    <row r="234" spans="1:2" ht="15" x14ac:dyDescent="0.25">
      <c r="A234" s="8"/>
      <c r="B234" s="8"/>
    </row>
    <row r="235" spans="1:2" ht="15" x14ac:dyDescent="0.25">
      <c r="A235" s="8"/>
      <c r="B235" s="8"/>
    </row>
    <row r="236" spans="1:2" ht="15" x14ac:dyDescent="0.25">
      <c r="A236" s="8"/>
      <c r="B236" s="8"/>
    </row>
    <row r="237" spans="1:2" ht="15" x14ac:dyDescent="0.25">
      <c r="A237" s="8"/>
      <c r="B237" s="8"/>
    </row>
    <row r="238" spans="1:2" ht="15" x14ac:dyDescent="0.25">
      <c r="A238" s="8"/>
      <c r="B238" s="8"/>
    </row>
    <row r="239" spans="1:2" ht="15" x14ac:dyDescent="0.25">
      <c r="A239" s="8"/>
      <c r="B239" s="8"/>
    </row>
    <row r="240" spans="1:2" ht="15" x14ac:dyDescent="0.25">
      <c r="A240" s="8"/>
      <c r="B240" s="8"/>
    </row>
    <row r="241" spans="1:2" ht="15" x14ac:dyDescent="0.25">
      <c r="A241" s="8"/>
      <c r="B241" s="8"/>
    </row>
    <row r="242" spans="1:2" ht="15" x14ac:dyDescent="0.25">
      <c r="A242" s="8"/>
      <c r="B242" s="8"/>
    </row>
    <row r="243" spans="1:2" ht="15" x14ac:dyDescent="0.25">
      <c r="A243" s="8"/>
      <c r="B243" s="8"/>
    </row>
    <row r="244" spans="1:2" ht="15" x14ac:dyDescent="0.25">
      <c r="A244" s="8"/>
      <c r="B244" s="8"/>
    </row>
    <row r="245" spans="1:2" ht="15" x14ac:dyDescent="0.25">
      <c r="A245" s="8"/>
      <c r="B245" s="8"/>
    </row>
    <row r="246" spans="1:2" ht="15" x14ac:dyDescent="0.25">
      <c r="A246" s="8"/>
      <c r="B246" s="8"/>
    </row>
    <row r="247" spans="1:2" ht="15" x14ac:dyDescent="0.25">
      <c r="A247" s="8"/>
      <c r="B247" s="8"/>
    </row>
    <row r="248" spans="1:2" ht="15" x14ac:dyDescent="0.25">
      <c r="A248" s="8"/>
      <c r="B248" s="8"/>
    </row>
    <row r="249" spans="1:2" ht="15" x14ac:dyDescent="0.25">
      <c r="A249" s="8"/>
      <c r="B249" s="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32" sqref="G32"/>
    </sheetView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Tabele Przestawne Ekspert 1</vt:lpstr>
      <vt:lpstr>Tabele Przestawne Ekspert 2</vt:lpstr>
      <vt:lpstr>Tabele Przestawne Ekspert 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1:26Z</dcterms:created>
  <dcterms:modified xsi:type="dcterms:W3CDTF">2015-03-13T15:3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